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M103"/>
  <sheetViews>
    <sheetView showGridLines="0" tabSelected="1" view="pageBreakPreview" topLeftCell="A10" zoomScaleNormal="100" zoomScaleSheetLayoutView="100" workbookViewId="0">
      <selection activeCell="BS28" sqref="BS28:CB28"/>
    </sheetView>
  </sheetViews>
  <sheetFormatPr defaultColWidth="1" defaultRowHeight="12.75" x14ac:dyDescent="0.2"/>
  <cols>
    <col min="1" max="39" width="1" style="1"/>
    <col min="40" max="40" width="4" style="1" customWidth="1"/>
    <col min="41" max="41" width="0.140625" style="1" customWidth="1"/>
    <col min="42" max="42" width="10.7109375" style="1" customWidth="1"/>
    <col min="43" max="43" width="3.5703125" style="1" customWidth="1"/>
    <col min="44" max="50" width="1" style="1"/>
    <col min="51" max="51" width="3.7109375" style="1" customWidth="1"/>
    <col min="52" max="55" width="1" style="1"/>
    <col min="56" max="56" width="2.140625" style="1" customWidth="1"/>
    <col min="57" max="60" width="1" style="1"/>
    <col min="61" max="61" width="1.5703125" style="1" customWidth="1"/>
    <col min="62" max="66" width="1" style="1"/>
    <col min="67" max="67" width="2.28515625" style="1" customWidth="1"/>
    <col min="68" max="69" width="1" style="1"/>
    <col min="70" max="70" width="6.7109375" style="1" customWidth="1"/>
    <col min="71" max="78" width="1" style="1"/>
    <col min="79" max="79" width="2.42578125" style="1" customWidth="1"/>
    <col min="80" max="80" width="5.5703125" style="1" customWidth="1"/>
    <col min="81" max="104" width="1" style="1"/>
    <col min="105" max="105" width="0.5703125" style="1" customWidth="1"/>
    <col min="106" max="109" width="1" style="1"/>
    <col min="110" max="110" width="3" style="1" customWidth="1"/>
    <col min="111" max="122" width="1" style="1"/>
    <col min="123" max="123" width="0.7109375" style="1" customWidth="1"/>
    <col min="124" max="127" width="1" style="1" hidden="1" customWidth="1"/>
    <col min="128" max="130" width="1" style="1"/>
    <col min="131" max="131" width="7.140625" style="1" customWidth="1"/>
    <col min="132" max="167" width="1" style="1"/>
    <col min="168" max="168" width="1.85546875" style="1" customWidth="1"/>
    <col min="169" max="169" width="7" style="1" customWidth="1"/>
    <col min="170" max="16384" width="1" style="1"/>
  </cols>
  <sheetData>
    <row r="1" spans="1:168" x14ac:dyDescent="0.2">
      <c r="A1" s="24"/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  <c r="BF1" s="24"/>
      <c r="BG1" s="24"/>
      <c r="BH1" s="24"/>
      <c r="BI1" s="24"/>
      <c r="BJ1" s="24"/>
      <c r="BK1" s="24"/>
      <c r="BL1" s="24"/>
      <c r="BM1" s="24"/>
      <c r="BN1" s="24"/>
      <c r="BO1" s="24"/>
      <c r="BP1" s="24"/>
      <c r="BQ1" s="24"/>
      <c r="BR1" s="24"/>
      <c r="BS1" s="24"/>
      <c r="BT1" s="24"/>
      <c r="BU1" s="24"/>
      <c r="BV1" s="24"/>
      <c r="BW1" s="24"/>
      <c r="BX1" s="24"/>
      <c r="BY1" s="24"/>
      <c r="BZ1" s="24"/>
      <c r="CA1" s="24"/>
      <c r="CB1" s="24"/>
      <c r="CC1" s="24"/>
      <c r="CD1" s="24"/>
      <c r="CE1" s="24"/>
      <c r="CF1" s="24"/>
      <c r="CG1" s="24"/>
      <c r="CH1" s="24"/>
      <c r="CI1" s="24"/>
      <c r="CJ1" s="24"/>
      <c r="CK1" s="24"/>
      <c r="CL1" s="24"/>
      <c r="CM1" s="24"/>
      <c r="CN1" s="24"/>
      <c r="CO1" s="24"/>
      <c r="CP1" s="24"/>
      <c r="CQ1" s="24"/>
      <c r="CR1" s="24"/>
      <c r="CS1" s="24"/>
      <c r="CT1" s="24"/>
      <c r="CU1" s="24"/>
      <c r="CV1" s="24"/>
      <c r="CW1" s="24"/>
      <c r="CX1" s="24"/>
      <c r="CY1" s="24"/>
      <c r="CZ1" s="24"/>
      <c r="DA1" s="24"/>
      <c r="DB1" s="24"/>
      <c r="DC1" s="24"/>
      <c r="DD1" s="24"/>
      <c r="DE1" s="24"/>
      <c r="DF1" s="24"/>
      <c r="DG1" s="24"/>
      <c r="DH1" s="24"/>
      <c r="DI1" s="24"/>
      <c r="DJ1" s="24"/>
      <c r="DK1" s="24"/>
      <c r="DL1" s="24"/>
      <c r="DM1" s="24"/>
      <c r="DN1" s="24"/>
      <c r="DO1" s="24"/>
      <c r="DP1" s="24"/>
      <c r="DQ1" s="24"/>
      <c r="DR1" s="24"/>
      <c r="DS1" s="24"/>
      <c r="DT1" s="24"/>
      <c r="DU1" s="24"/>
      <c r="DV1" s="24"/>
      <c r="DW1" s="24"/>
      <c r="DX1" s="24"/>
      <c r="DY1" s="24"/>
      <c r="DZ1" s="24"/>
      <c r="EA1" s="24"/>
      <c r="EB1" s="25"/>
      <c r="EC1" s="24"/>
      <c r="ED1" s="24"/>
      <c r="EE1" s="24"/>
      <c r="EF1" s="24"/>
      <c r="EG1" s="24"/>
      <c r="EH1" s="24"/>
      <c r="EI1" s="24"/>
      <c r="EJ1" s="24"/>
      <c r="EK1" s="24"/>
      <c r="EL1" s="24"/>
      <c r="EM1" s="24"/>
      <c r="EN1" s="24"/>
      <c r="EO1" s="24"/>
      <c r="EP1" s="24"/>
      <c r="EQ1" s="24"/>
      <c r="ER1" s="24"/>
      <c r="ES1" s="24"/>
      <c r="ET1" s="24"/>
      <c r="EU1" s="24"/>
      <c r="EV1" s="24"/>
      <c r="EW1" s="24"/>
      <c r="EX1" s="24"/>
      <c r="EY1" s="24"/>
      <c r="EZ1" s="24"/>
      <c r="FA1" s="24"/>
      <c r="FB1" s="24"/>
      <c r="FC1" s="24"/>
      <c r="FD1" s="24"/>
      <c r="FE1" s="24"/>
      <c r="FF1" s="24"/>
      <c r="FG1" s="24"/>
      <c r="FH1" s="24"/>
      <c r="FI1" s="24"/>
      <c r="FJ1" s="24"/>
      <c r="FK1" s="24"/>
      <c r="FL1" s="24"/>
    </row>
    <row r="2" spans="1:168" x14ac:dyDescent="0.2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0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0"/>
      <c r="AO2" s="40"/>
      <c r="AP2" s="40"/>
      <c r="AQ2" s="40"/>
      <c r="AR2" s="24"/>
      <c r="AS2" s="24"/>
      <c r="AT2" s="24"/>
      <c r="AU2" s="24"/>
      <c r="AV2" s="24"/>
      <c r="AW2" s="24"/>
      <c r="AX2" s="24"/>
      <c r="AY2" s="24"/>
      <c r="AZ2" s="24"/>
      <c r="BA2" s="24"/>
      <c r="BB2" s="24"/>
      <c r="BC2" s="24"/>
      <c r="BD2" s="24"/>
      <c r="BE2" s="24"/>
      <c r="BF2" s="24"/>
      <c r="BG2" s="24"/>
      <c r="BH2" s="24"/>
      <c r="BI2" s="24"/>
      <c r="BJ2" s="24"/>
      <c r="BK2" s="24"/>
      <c r="BL2" s="24"/>
      <c r="BM2" s="24"/>
      <c r="BN2" s="24"/>
      <c r="BO2" s="24"/>
      <c r="BP2" s="24"/>
      <c r="BQ2" s="24"/>
      <c r="BR2" s="24"/>
      <c r="BS2" s="24"/>
      <c r="BT2" s="24"/>
      <c r="BU2" s="24"/>
      <c r="BV2" s="24"/>
      <c r="BW2" s="24"/>
      <c r="BX2" s="24"/>
      <c r="BY2" s="24"/>
      <c r="BZ2" s="24"/>
      <c r="CA2" s="24"/>
      <c r="CB2" s="24"/>
      <c r="CC2" s="24"/>
      <c r="CD2" s="24"/>
      <c r="CE2" s="24"/>
      <c r="CF2" s="24"/>
      <c r="CG2" s="24"/>
      <c r="CH2" s="24"/>
      <c r="CI2" s="24"/>
      <c r="CJ2" s="24"/>
      <c r="CK2" s="24"/>
      <c r="CL2" s="24"/>
      <c r="CM2" s="24"/>
      <c r="CN2" s="24"/>
      <c r="CO2" s="24"/>
      <c r="CP2" s="24"/>
      <c r="CQ2" s="24"/>
      <c r="CR2" s="24"/>
      <c r="CS2" s="24"/>
      <c r="CT2" s="24"/>
      <c r="CU2" s="24"/>
      <c r="CV2" s="24"/>
      <c r="CW2" s="24"/>
      <c r="CX2" s="24"/>
      <c r="CY2" s="24"/>
      <c r="CZ2" s="24"/>
      <c r="DA2" s="24"/>
      <c r="DB2" s="24"/>
      <c r="DC2" s="24"/>
      <c r="DD2" s="24"/>
      <c r="DE2" s="24"/>
      <c r="DF2" s="24"/>
      <c r="DG2" s="24"/>
      <c r="DH2" s="24"/>
      <c r="DI2" s="24"/>
      <c r="DJ2" s="24"/>
      <c r="DK2" s="24"/>
      <c r="DL2" s="24"/>
      <c r="DM2" s="24"/>
      <c r="DN2" s="24"/>
      <c r="DO2" s="24"/>
      <c r="DP2" s="24"/>
      <c r="DQ2" s="24"/>
      <c r="DR2" s="24"/>
      <c r="DS2" s="24"/>
      <c r="DT2" s="24"/>
      <c r="DU2" s="24"/>
      <c r="DV2" s="24"/>
      <c r="DW2" s="24"/>
      <c r="DX2" s="24"/>
      <c r="DY2" s="24"/>
      <c r="DZ2" s="24"/>
      <c r="EA2" s="24"/>
      <c r="EB2" s="24"/>
      <c r="EC2" s="24"/>
      <c r="ED2" s="24"/>
      <c r="EE2" s="24"/>
      <c r="EF2" s="24"/>
      <c r="EG2" s="24"/>
      <c r="EH2" s="24"/>
      <c r="EI2" s="24"/>
      <c r="EJ2" s="24"/>
      <c r="EK2" s="24"/>
      <c r="EL2" s="24"/>
      <c r="EM2" s="24"/>
      <c r="EN2" s="24"/>
      <c r="EO2" s="24"/>
      <c r="EP2" s="24"/>
      <c r="EQ2" s="24"/>
      <c r="ER2" s="24"/>
      <c r="ES2" s="24"/>
      <c r="ET2" s="24"/>
      <c r="EU2" s="24"/>
      <c r="EV2" s="24"/>
      <c r="EW2" s="24"/>
      <c r="EX2" s="24"/>
      <c r="EY2" s="24"/>
      <c r="EZ2" s="24"/>
      <c r="FA2" s="24"/>
      <c r="FB2" s="24"/>
      <c r="FC2" s="24"/>
      <c r="FD2" s="24"/>
      <c r="FE2" s="24"/>
      <c r="FF2" s="24"/>
      <c r="FG2" s="24"/>
      <c r="FH2" s="24"/>
      <c r="FI2" s="24"/>
      <c r="FJ2" s="24"/>
      <c r="FK2" s="24"/>
      <c r="FL2" s="24"/>
    </row>
    <row r="3" spans="1:168" x14ac:dyDescent="0.2">
      <c r="A3" s="24" t="s">
        <v>24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T3" s="24"/>
      <c r="AU3" s="24"/>
      <c r="AV3" s="24"/>
      <c r="AW3" s="24"/>
      <c r="AX3" s="24"/>
      <c r="AY3" s="24"/>
      <c r="AZ3" s="24"/>
      <c r="BA3" s="24"/>
      <c r="BB3" s="24"/>
      <c r="BC3" s="24"/>
      <c r="BD3" s="24"/>
      <c r="BE3" s="24"/>
      <c r="BF3" s="24"/>
      <c r="BG3" s="24"/>
      <c r="BH3" s="24"/>
      <c r="BI3" s="24"/>
      <c r="BJ3" s="24"/>
      <c r="BK3" s="24"/>
      <c r="BL3" s="24"/>
      <c r="BM3" s="24"/>
      <c r="BN3" s="24"/>
      <c r="BO3" s="24"/>
      <c r="BP3" s="24"/>
      <c r="BQ3" s="24"/>
      <c r="BR3" s="24"/>
      <c r="BS3" s="24"/>
      <c r="BT3" s="24"/>
      <c r="BU3" s="24"/>
      <c r="BV3" s="24"/>
      <c r="BW3" s="24"/>
      <c r="BX3" s="24"/>
      <c r="BY3" s="24"/>
      <c r="BZ3" s="24"/>
      <c r="CA3" s="24"/>
      <c r="CB3" s="24"/>
      <c r="CC3" s="24"/>
      <c r="CD3" s="24"/>
      <c r="CE3" s="24"/>
      <c r="CF3" s="24"/>
      <c r="CG3" s="24"/>
      <c r="CH3" s="24"/>
      <c r="CI3" s="24"/>
      <c r="CJ3" s="24"/>
      <c r="CK3" s="24"/>
      <c r="CL3" s="24"/>
      <c r="CM3" s="24"/>
      <c r="CN3" s="24"/>
      <c r="CO3" s="24"/>
      <c r="CP3" s="24"/>
      <c r="CQ3" s="24"/>
      <c r="CR3" s="24"/>
      <c r="CS3" s="24"/>
      <c r="CT3" s="24"/>
      <c r="CU3" s="24"/>
      <c r="CV3" s="24"/>
      <c r="CW3" s="24"/>
      <c r="CX3" s="24"/>
      <c r="CY3" s="24"/>
      <c r="CZ3" s="24"/>
      <c r="DA3" s="24"/>
      <c r="DB3" s="24"/>
      <c r="DC3" s="24"/>
      <c r="DD3" s="24"/>
      <c r="DE3" s="24"/>
      <c r="DF3" s="24"/>
      <c r="DG3" s="24"/>
      <c r="DH3" s="24"/>
      <c r="DI3" s="24"/>
      <c r="DJ3" s="24"/>
      <c r="DK3" s="24"/>
      <c r="DL3" s="24"/>
      <c r="DM3" s="24"/>
      <c r="DN3" s="24"/>
      <c r="DO3" s="24"/>
      <c r="DP3" s="24"/>
      <c r="DQ3" s="24"/>
      <c r="DR3" s="24"/>
      <c r="DS3" s="24"/>
      <c r="DT3" s="24"/>
      <c r="DU3" s="24"/>
      <c r="DV3" s="24"/>
      <c r="DW3" s="24"/>
      <c r="DX3" s="24"/>
      <c r="DY3" s="24"/>
      <c r="DZ3" s="24"/>
      <c r="EA3" s="24"/>
      <c r="EB3" s="24"/>
      <c r="EC3" s="24"/>
      <c r="ED3" s="24"/>
      <c r="EE3" s="24"/>
      <c r="EF3" s="24"/>
      <c r="EG3" s="24"/>
      <c r="EH3" s="24"/>
      <c r="EI3" s="24"/>
      <c r="EJ3" s="24"/>
      <c r="EK3" s="24"/>
      <c r="EL3" s="24"/>
      <c r="EM3" s="24"/>
      <c r="EN3" s="24"/>
      <c r="EO3" s="24"/>
      <c r="EP3" s="24"/>
      <c r="EQ3" s="24"/>
      <c r="ER3" s="24"/>
      <c r="ES3" s="24"/>
      <c r="ET3" s="24"/>
      <c r="EU3" s="24"/>
      <c r="EV3" s="24"/>
      <c r="EW3" s="24"/>
      <c r="EX3" s="24"/>
      <c r="EY3" s="24"/>
      <c r="EZ3" s="24"/>
      <c r="FA3" s="24"/>
      <c r="FB3" s="24"/>
      <c r="FC3" s="24"/>
      <c r="FD3" s="24"/>
      <c r="FE3" s="24"/>
      <c r="FF3" s="24"/>
      <c r="FG3" s="24"/>
      <c r="FH3" s="24"/>
      <c r="FI3" s="24"/>
      <c r="FJ3" s="24"/>
      <c r="FK3" s="24"/>
      <c r="FL3" s="24"/>
    </row>
    <row r="4" spans="1:168" x14ac:dyDescent="0.2">
      <c r="A4" s="24"/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/>
      <c r="AA4" s="24"/>
      <c r="AB4" s="24"/>
      <c r="AC4" s="24"/>
      <c r="AD4" s="24"/>
      <c r="AE4" s="24"/>
      <c r="AF4" s="24"/>
      <c r="AG4" s="24"/>
      <c r="AH4" s="24"/>
      <c r="AI4" s="24"/>
      <c r="AJ4" s="24"/>
      <c r="AK4" s="24"/>
      <c r="AL4" s="24"/>
      <c r="AM4" s="24"/>
      <c r="AN4" s="24"/>
      <c r="AO4" s="24"/>
      <c r="AP4" s="24"/>
      <c r="AQ4" s="24"/>
      <c r="AR4" s="24"/>
      <c r="AS4" s="24"/>
      <c r="AT4" s="24"/>
      <c r="AU4" s="24"/>
      <c r="AV4" s="24"/>
      <c r="AW4" s="24"/>
      <c r="AX4" s="24"/>
      <c r="AY4" s="24"/>
      <c r="AZ4" s="24"/>
      <c r="BA4" s="24"/>
      <c r="BB4" s="24"/>
      <c r="BC4" s="24"/>
      <c r="BD4" s="24"/>
      <c r="BE4" s="24"/>
      <c r="BF4" s="24"/>
      <c r="BG4" s="24"/>
      <c r="BH4" s="24"/>
      <c r="BI4" s="24"/>
      <c r="BJ4" s="24"/>
      <c r="BK4" s="24"/>
      <c r="BL4" s="24"/>
      <c r="BM4" s="24"/>
      <c r="BN4" s="24"/>
      <c r="BO4" s="24"/>
      <c r="BP4" s="24"/>
      <c r="BQ4" s="24"/>
      <c r="BR4" s="24"/>
      <c r="BS4" s="24"/>
      <c r="BT4" s="24"/>
      <c r="BU4" s="24"/>
      <c r="BV4" s="24"/>
      <c r="BW4" s="24"/>
      <c r="BX4" s="24"/>
      <c r="BY4" s="24"/>
      <c r="BZ4" s="24"/>
      <c r="CA4" s="24"/>
      <c r="CB4" s="24"/>
      <c r="CC4" s="24"/>
      <c r="CD4" s="24"/>
      <c r="CE4" s="24"/>
      <c r="CF4" s="24"/>
      <c r="CG4" s="24"/>
      <c r="CH4" s="24"/>
      <c r="CI4" s="24"/>
      <c r="CJ4" s="24"/>
      <c r="CK4" s="24"/>
      <c r="CL4" s="24"/>
      <c r="CM4" s="24"/>
      <c r="CN4" s="24"/>
      <c r="CO4" s="24"/>
      <c r="CP4" s="24"/>
      <c r="CQ4" s="24"/>
      <c r="CR4" s="24"/>
      <c r="CS4" s="24"/>
      <c r="CT4" s="24"/>
      <c r="CU4" s="24"/>
      <c r="CV4" s="24"/>
      <c r="CW4" s="24"/>
      <c r="CX4" s="24"/>
      <c r="CY4" s="24"/>
      <c r="CZ4" s="24"/>
      <c r="DA4" s="24"/>
      <c r="DB4" s="24"/>
      <c r="DC4" s="24"/>
      <c r="DD4" s="24"/>
      <c r="DE4" s="24"/>
      <c r="DF4" s="24"/>
      <c r="DG4" s="24"/>
      <c r="DH4" s="24"/>
      <c r="DI4" s="24"/>
      <c r="DJ4" s="24"/>
      <c r="DK4" s="24"/>
      <c r="DL4" s="24"/>
      <c r="DM4" s="24"/>
      <c r="DN4" s="24"/>
      <c r="DO4" s="24"/>
      <c r="DP4" s="24"/>
      <c r="DQ4" s="24"/>
      <c r="DR4" s="24"/>
      <c r="DS4" s="24"/>
      <c r="DT4" s="24"/>
      <c r="DU4" s="24"/>
      <c r="DV4" s="24"/>
      <c r="DW4" s="24"/>
      <c r="DX4" s="24"/>
      <c r="DY4" s="24"/>
      <c r="DZ4" s="24"/>
      <c r="EA4" s="24"/>
      <c r="EB4" s="24"/>
      <c r="EC4" s="24"/>
      <c r="ED4" s="24"/>
      <c r="EE4" s="24"/>
      <c r="EF4" s="24"/>
      <c r="EG4" s="24"/>
      <c r="EH4" s="24"/>
      <c r="EI4" s="24"/>
      <c r="EJ4" s="24"/>
      <c r="EK4" s="24"/>
      <c r="EL4" s="24"/>
      <c r="EM4" s="24"/>
      <c r="EN4" s="24"/>
      <c r="EO4" s="24"/>
      <c r="EP4" s="24"/>
      <c r="EQ4" s="24"/>
      <c r="ER4" s="24"/>
      <c r="ES4" s="24"/>
      <c r="ET4" s="24"/>
      <c r="EU4" s="24"/>
      <c r="EV4" s="24"/>
      <c r="EW4" s="24"/>
      <c r="EX4" s="24"/>
      <c r="EY4" s="24"/>
      <c r="EZ4" s="24"/>
      <c r="FA4" s="24"/>
      <c r="FB4" s="24"/>
      <c r="FC4" s="24"/>
      <c r="FD4" s="24"/>
      <c r="FE4" s="24"/>
      <c r="FF4" s="24"/>
      <c r="FG4" s="24"/>
      <c r="FH4" s="24"/>
      <c r="FI4" s="24"/>
      <c r="FJ4" s="24"/>
      <c r="FK4" s="24"/>
      <c r="FL4" s="24"/>
    </row>
    <row r="5" spans="1:168" x14ac:dyDescent="0.2">
      <c r="A5" s="24"/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  <c r="BO5" s="24"/>
      <c r="BP5" s="24"/>
      <c r="BQ5" s="24"/>
      <c r="BR5" s="24"/>
      <c r="BS5" s="24"/>
      <c r="BT5" s="24"/>
      <c r="BU5" s="24"/>
      <c r="BV5" s="24"/>
      <c r="BW5" s="24"/>
      <c r="BX5" s="24"/>
      <c r="BY5" s="24"/>
      <c r="BZ5" s="24"/>
      <c r="CA5" s="24"/>
      <c r="CB5" s="24"/>
      <c r="CC5" s="24"/>
      <c r="CD5" s="24"/>
      <c r="CE5" s="24"/>
      <c r="CF5" s="24"/>
      <c r="CG5" s="24"/>
      <c r="CH5" s="24"/>
      <c r="CI5" s="24"/>
      <c r="CJ5" s="24"/>
      <c r="CK5" s="24"/>
      <c r="CL5" s="24"/>
      <c r="CM5" s="24"/>
      <c r="CN5" s="24"/>
      <c r="CO5" s="24"/>
      <c r="CP5" s="24"/>
      <c r="CQ5" s="24"/>
      <c r="CR5" s="24"/>
      <c r="CS5" s="24"/>
      <c r="CT5" s="24"/>
      <c r="CU5" s="24"/>
      <c r="CV5" s="24"/>
      <c r="CW5" s="24"/>
      <c r="CX5" s="24"/>
      <c r="CY5" s="24"/>
      <c r="CZ5" s="24"/>
      <c r="DA5" s="24"/>
      <c r="DB5" s="24"/>
      <c r="DC5" s="24"/>
      <c r="DD5" s="24"/>
      <c r="DE5" s="24"/>
      <c r="DF5" s="24"/>
      <c r="DG5" s="24"/>
      <c r="DH5" s="24"/>
      <c r="DI5" s="24"/>
      <c r="DJ5" s="24"/>
      <c r="DK5" s="24"/>
      <c r="DL5" s="24"/>
      <c r="DM5" s="24"/>
      <c r="DN5" s="24"/>
      <c r="DO5" s="24"/>
      <c r="DP5" s="24"/>
      <c r="DQ5" s="24"/>
      <c r="DR5" s="24"/>
      <c r="DS5" s="24"/>
      <c r="DT5" s="24"/>
      <c r="DU5" s="24"/>
      <c r="DV5" s="24"/>
      <c r="DW5" s="24"/>
      <c r="DX5" s="24"/>
      <c r="DY5" s="24"/>
      <c r="DZ5" s="24"/>
      <c r="EA5" s="24"/>
      <c r="EB5" s="24"/>
      <c r="EC5" s="24"/>
      <c r="ED5" s="24"/>
      <c r="EE5" s="24"/>
      <c r="EF5" s="24"/>
      <c r="EG5" s="24"/>
      <c r="EH5" s="24"/>
      <c r="EI5" s="24"/>
      <c r="EJ5" s="24"/>
      <c r="EK5" s="24"/>
      <c r="EL5" s="24"/>
      <c r="EM5" s="24"/>
      <c r="EN5" s="24"/>
      <c r="EO5" s="24"/>
      <c r="EP5" s="24"/>
      <c r="EQ5" s="24"/>
      <c r="ER5" s="24"/>
      <c r="ES5" s="24"/>
      <c r="ET5" s="24"/>
      <c r="EU5" s="24"/>
      <c r="EV5" s="24"/>
      <c r="EW5" s="24"/>
      <c r="EX5" s="24"/>
      <c r="EY5" s="24"/>
      <c r="EZ5" s="24"/>
      <c r="FA5" s="24"/>
      <c r="FB5" s="24"/>
      <c r="FC5" s="24"/>
      <c r="FD5" s="24"/>
      <c r="FE5" s="24"/>
      <c r="FF5" s="24"/>
      <c r="FG5" s="24"/>
      <c r="FH5" s="24"/>
      <c r="FI5" s="24"/>
      <c r="FJ5" s="24"/>
      <c r="FK5" s="24"/>
      <c r="FL5" s="24"/>
    </row>
    <row r="6" spans="1:168" x14ac:dyDescent="0.2">
      <c r="A6" s="24"/>
      <c r="B6" s="24"/>
      <c r="C6" s="24"/>
      <c r="D6" s="24"/>
      <c r="E6" s="24"/>
      <c r="F6" s="24"/>
      <c r="G6" s="24"/>
      <c r="H6" s="24"/>
      <c r="I6" s="24"/>
      <c r="J6" s="24"/>
      <c r="K6" s="24"/>
      <c r="L6" s="24"/>
      <c r="M6" s="24"/>
      <c r="N6" s="24"/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  <c r="AL6" s="24"/>
      <c r="AM6" s="24"/>
      <c r="AN6" s="24"/>
      <c r="AO6" s="24"/>
      <c r="AP6" s="24"/>
      <c r="AQ6" s="24"/>
      <c r="AR6" s="24"/>
      <c r="AS6" s="24"/>
      <c r="AT6" s="24"/>
      <c r="AU6" s="24"/>
      <c r="AV6" s="24"/>
      <c r="AW6" s="24"/>
      <c r="AX6" s="24"/>
      <c r="AY6" s="24"/>
      <c r="AZ6" s="24"/>
      <c r="BA6" s="24"/>
      <c r="BB6" s="24"/>
      <c r="BC6" s="24"/>
      <c r="BD6" s="24"/>
      <c r="BE6" s="24"/>
      <c r="BF6" s="24"/>
      <c r="BG6" s="24"/>
      <c r="BH6" s="24"/>
      <c r="BI6" s="24"/>
      <c r="BJ6" s="24"/>
      <c r="BK6" s="24"/>
      <c r="BL6" s="24"/>
      <c r="BM6" s="24"/>
      <c r="BN6" s="24"/>
      <c r="BO6" s="24"/>
      <c r="BP6" s="24"/>
      <c r="BQ6" s="24"/>
      <c r="BR6" s="24"/>
      <c r="BS6" s="24"/>
      <c r="BT6" s="24"/>
      <c r="BU6" s="24"/>
      <c r="BV6" s="24"/>
      <c r="BW6" s="24"/>
      <c r="BX6" s="24"/>
      <c r="BY6" s="24"/>
      <c r="BZ6" s="24"/>
      <c r="CA6" s="24"/>
      <c r="CB6" s="24"/>
      <c r="CC6" s="24"/>
      <c r="CD6" s="24"/>
      <c r="CE6" s="24"/>
      <c r="CF6" s="24"/>
      <c r="CG6" s="24"/>
      <c r="CH6" s="24"/>
      <c r="CI6" s="24"/>
      <c r="CJ6" s="24"/>
      <c r="CK6" s="24"/>
      <c r="CL6" s="24"/>
      <c r="CM6" s="24"/>
      <c r="CN6" s="24"/>
      <c r="CO6" s="24"/>
      <c r="CP6" s="24"/>
      <c r="CQ6" s="24"/>
      <c r="CR6" s="24"/>
      <c r="CS6" s="24"/>
      <c r="CT6" s="26"/>
      <c r="CU6" s="26"/>
      <c r="CV6" s="26"/>
      <c r="CW6" s="26"/>
      <c r="CX6" s="26"/>
      <c r="CY6" s="26"/>
      <c r="CZ6" s="26"/>
      <c r="DA6" s="26"/>
      <c r="DB6" s="26"/>
      <c r="DC6" s="26"/>
      <c r="DD6" s="26"/>
      <c r="DE6" s="26"/>
      <c r="DF6" s="26"/>
      <c r="DG6" s="26"/>
      <c r="DH6" s="26"/>
      <c r="DI6" s="26"/>
      <c r="DJ6" s="26"/>
      <c r="DK6" s="26"/>
      <c r="DL6" s="26"/>
      <c r="DM6" s="26"/>
      <c r="DN6" s="26"/>
      <c r="DO6" s="26"/>
      <c r="DP6" s="26"/>
      <c r="DQ6" s="26"/>
      <c r="DR6" s="26"/>
      <c r="DS6" s="26"/>
      <c r="DT6" s="26"/>
      <c r="DU6" s="26"/>
      <c r="DV6" s="26"/>
      <c r="DW6" s="26"/>
      <c r="DX6" s="26"/>
      <c r="DY6" s="26"/>
      <c r="DZ6" s="26"/>
      <c r="EA6" s="26"/>
      <c r="EB6" s="26"/>
      <c r="EC6" s="26"/>
      <c r="ED6" s="26"/>
      <c r="EE6" s="26"/>
      <c r="EF6" s="26"/>
      <c r="EG6" s="26"/>
      <c r="EH6" s="26"/>
      <c r="EI6" s="26"/>
      <c r="EJ6" s="26"/>
      <c r="EK6" s="26"/>
      <c r="EL6" s="26"/>
      <c r="EM6" s="26"/>
      <c r="EN6" s="26"/>
      <c r="EO6" s="26"/>
      <c r="EP6" s="26"/>
      <c r="EQ6" s="26"/>
      <c r="ER6" s="26"/>
      <c r="ES6" s="26"/>
      <c r="ET6" s="26"/>
      <c r="EU6" s="26"/>
      <c r="EV6" s="26"/>
      <c r="EW6" s="26"/>
      <c r="EX6" s="26"/>
      <c r="EY6" s="26"/>
      <c r="EZ6" s="26"/>
      <c r="FA6" s="26"/>
      <c r="FB6" s="26"/>
      <c r="FC6" s="26"/>
      <c r="FD6" s="26"/>
      <c r="FE6" s="26"/>
      <c r="FF6" s="26"/>
      <c r="FG6" s="26"/>
      <c r="FH6" s="24"/>
      <c r="FI6" s="24"/>
      <c r="FJ6" s="24"/>
      <c r="FK6" s="24"/>
      <c r="FL6" s="24"/>
    </row>
    <row r="7" spans="1:168" ht="11.1" customHeight="1" x14ac:dyDescent="0.2">
      <c r="A7" s="26"/>
      <c r="B7" s="26"/>
      <c r="C7" s="26"/>
      <c r="D7" s="26"/>
      <c r="E7" s="26"/>
      <c r="F7" s="26"/>
      <c r="G7" s="26"/>
      <c r="H7" s="26"/>
      <c r="I7" s="26"/>
      <c r="J7" s="26"/>
      <c r="K7" s="26"/>
      <c r="L7" s="26"/>
      <c r="M7" s="26"/>
      <c r="N7" s="26"/>
      <c r="O7" s="26"/>
      <c r="P7" s="26"/>
      <c r="Q7" s="26"/>
      <c r="R7" s="26"/>
      <c r="S7" s="26"/>
      <c r="T7" s="26"/>
      <c r="U7" s="26"/>
      <c r="V7" s="26"/>
      <c r="W7" s="26"/>
      <c r="X7" s="26"/>
      <c r="Y7" s="26"/>
      <c r="Z7" s="26"/>
      <c r="AA7" s="26"/>
      <c r="AB7" s="26"/>
      <c r="AC7" s="26"/>
      <c r="AD7" s="26"/>
      <c r="AE7" s="26"/>
      <c r="AF7" s="26"/>
      <c r="AG7" s="26"/>
      <c r="AH7" s="26"/>
      <c r="AI7" s="26"/>
      <c r="AJ7" s="26"/>
      <c r="AK7" s="26"/>
      <c r="AL7" s="26"/>
      <c r="AM7" s="26"/>
      <c r="AN7" s="26"/>
      <c r="AO7" s="26"/>
      <c r="AP7" s="26"/>
      <c r="AQ7" s="26"/>
      <c r="AR7" s="26"/>
      <c r="AS7" s="26"/>
      <c r="AT7" s="26"/>
      <c r="AU7" s="26"/>
      <c r="AV7" s="26"/>
      <c r="AW7" s="26"/>
      <c r="AX7" s="26"/>
      <c r="AY7" s="26"/>
      <c r="AZ7" s="26"/>
      <c r="BA7" s="26"/>
      <c r="BB7" s="26"/>
      <c r="BC7" s="26"/>
      <c r="BD7" s="26"/>
      <c r="BE7" s="26"/>
      <c r="BF7" s="26"/>
      <c r="BG7" s="26"/>
      <c r="BH7" s="26"/>
      <c r="BI7" s="26"/>
      <c r="BJ7" s="26"/>
      <c r="BK7" s="26"/>
      <c r="BL7" s="26"/>
      <c r="BM7" s="26"/>
      <c r="BN7" s="26"/>
      <c r="BO7" s="24"/>
      <c r="BP7" s="24"/>
      <c r="BQ7" s="24"/>
      <c r="BR7" s="24"/>
      <c r="BS7" s="24"/>
      <c r="BT7" s="24"/>
      <c r="BU7" s="24"/>
      <c r="BV7" s="24"/>
      <c r="BW7" s="24"/>
      <c r="BX7" s="24"/>
      <c r="BY7" s="24"/>
      <c r="BZ7" s="24"/>
      <c r="CA7" s="24"/>
      <c r="CB7" s="24"/>
      <c r="CC7" s="24"/>
      <c r="CD7" s="24"/>
      <c r="CE7" s="24"/>
      <c r="CF7" s="24"/>
      <c r="CG7" s="24"/>
      <c r="CH7" s="24"/>
      <c r="CI7" s="24"/>
      <c r="CJ7" s="24"/>
      <c r="CK7" s="24"/>
      <c r="CL7" s="24"/>
      <c r="CM7" s="24"/>
      <c r="CN7" s="24"/>
      <c r="CO7" s="24"/>
      <c r="CP7" s="24"/>
      <c r="CQ7" s="24"/>
      <c r="CR7" s="24"/>
      <c r="CS7" s="24"/>
      <c r="CT7" s="26"/>
      <c r="CU7" s="26"/>
      <c r="CV7" s="26"/>
      <c r="CW7" s="26"/>
      <c r="CX7" s="26"/>
      <c r="CY7" s="26"/>
      <c r="CZ7" s="26"/>
      <c r="DA7" s="26"/>
      <c r="DB7" s="26"/>
      <c r="DC7" s="26"/>
      <c r="DD7" s="26"/>
      <c r="DE7" s="26"/>
      <c r="DF7" s="26"/>
      <c r="DG7" s="26"/>
      <c r="DH7" s="26"/>
      <c r="DI7" s="26"/>
      <c r="DJ7" s="26"/>
      <c r="DK7" s="26"/>
      <c r="DL7" s="26"/>
      <c r="DM7" s="26"/>
      <c r="DN7" s="26"/>
      <c r="DO7" s="26"/>
      <c r="DP7" s="26"/>
      <c r="DQ7" s="26"/>
      <c r="DR7" s="26"/>
      <c r="DS7" s="26"/>
      <c r="DT7" s="26"/>
      <c r="DU7" s="26"/>
      <c r="DV7" s="26"/>
      <c r="DW7" s="26"/>
      <c r="DX7" s="26"/>
      <c r="DY7" s="26"/>
      <c r="DZ7" s="26"/>
      <c r="EA7" s="26"/>
      <c r="EB7" s="26"/>
      <c r="EC7" s="26"/>
      <c r="ED7" s="26"/>
      <c r="EE7" s="26"/>
      <c r="EF7" s="26"/>
      <c r="EG7" s="26"/>
      <c r="EH7" s="26"/>
      <c r="EI7" s="26"/>
      <c r="EJ7" s="26"/>
      <c r="EK7" s="26"/>
      <c r="EL7" s="26"/>
      <c r="EM7" s="26"/>
      <c r="EN7" s="26"/>
      <c r="EO7" s="26"/>
      <c r="EP7" s="26"/>
      <c r="EQ7" s="26"/>
      <c r="ER7" s="26"/>
      <c r="ES7" s="26"/>
      <c r="ET7" s="26"/>
      <c r="EU7" s="26"/>
      <c r="EV7" s="26"/>
      <c r="EW7" s="26"/>
      <c r="EX7" s="26"/>
      <c r="EY7" s="26"/>
      <c r="EZ7" s="26"/>
      <c r="FA7" s="26"/>
      <c r="FB7" s="26"/>
      <c r="FC7" s="26"/>
      <c r="FD7" s="26"/>
      <c r="FE7" s="26"/>
      <c r="FF7" s="26"/>
      <c r="FG7" s="26"/>
      <c r="FH7" s="24"/>
      <c r="FI7" s="24"/>
      <c r="FJ7" s="24"/>
      <c r="FK7" s="24"/>
      <c r="FL7" s="24"/>
    </row>
    <row r="8" spans="1:168" ht="11.1" customHeight="1" x14ac:dyDescent="0.2">
      <c r="A8" s="26"/>
      <c r="B8" s="26"/>
      <c r="C8" s="26"/>
      <c r="D8" s="26"/>
      <c r="E8" s="26"/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  <c r="AI8" s="26"/>
      <c r="AJ8" s="26"/>
      <c r="AK8" s="26"/>
      <c r="AL8" s="26"/>
      <c r="AM8" s="26"/>
      <c r="AN8" s="26"/>
      <c r="AO8" s="26"/>
      <c r="AP8" s="26"/>
      <c r="AQ8" s="26"/>
      <c r="AR8" s="26"/>
      <c r="AS8" s="26"/>
      <c r="AT8" s="26"/>
      <c r="AU8" s="26"/>
      <c r="AV8" s="26"/>
      <c r="AW8" s="26"/>
      <c r="AX8" s="26"/>
      <c r="AY8" s="26"/>
      <c r="AZ8" s="26"/>
      <c r="BA8" s="26"/>
      <c r="BB8" s="26"/>
      <c r="BC8" s="26"/>
      <c r="BD8" s="26"/>
      <c r="BE8" s="26"/>
      <c r="BF8" s="26"/>
      <c r="BG8" s="26"/>
      <c r="BH8" s="26"/>
      <c r="BI8" s="26"/>
      <c r="BJ8" s="26"/>
      <c r="BK8" s="26"/>
      <c r="BL8" s="26"/>
      <c r="BM8" s="26"/>
      <c r="BN8" s="26"/>
      <c r="BO8" s="24"/>
      <c r="BP8" s="24"/>
      <c r="BQ8" s="24"/>
      <c r="BR8" s="24"/>
      <c r="BS8" s="24"/>
      <c r="BT8" s="24"/>
      <c r="BU8" s="24"/>
      <c r="BV8" s="24"/>
      <c r="BW8" s="24"/>
      <c r="BX8" s="24"/>
      <c r="BY8" s="24"/>
      <c r="BZ8" s="24"/>
      <c r="CA8" s="24"/>
      <c r="CB8" s="24"/>
      <c r="CC8" s="24"/>
      <c r="CD8" s="24"/>
      <c r="CE8" s="24"/>
      <c r="CF8" s="24"/>
      <c r="CG8" s="24"/>
      <c r="CH8" s="24"/>
      <c r="CI8" s="24"/>
      <c r="CJ8" s="24"/>
      <c r="CK8" s="24"/>
      <c r="CL8" s="24"/>
      <c r="CM8" s="24"/>
      <c r="CN8" s="24"/>
      <c r="CO8" s="24"/>
      <c r="CP8" s="24"/>
      <c r="CQ8" s="24"/>
      <c r="CR8" s="24"/>
      <c r="CS8" s="24"/>
      <c r="CT8" s="26"/>
      <c r="CU8" s="26"/>
      <c r="CV8" s="26"/>
      <c r="CW8" s="26"/>
      <c r="CX8" s="26"/>
      <c r="CY8" s="26"/>
      <c r="CZ8" s="26"/>
      <c r="DA8" s="26"/>
      <c r="DB8" s="26"/>
      <c r="DC8" s="26"/>
      <c r="DD8" s="26"/>
      <c r="DE8" s="26"/>
      <c r="DF8" s="26"/>
      <c r="DG8" s="26"/>
      <c r="DH8" s="26"/>
      <c r="DI8" s="26"/>
      <c r="DJ8" s="26"/>
      <c r="DK8" s="26"/>
      <c r="DL8" s="26"/>
      <c r="DM8" s="26"/>
      <c r="DN8" s="26"/>
      <c r="DO8" s="26"/>
      <c r="DP8" s="26"/>
      <c r="DQ8" s="26"/>
      <c r="DR8" s="26"/>
      <c r="DS8" s="26"/>
      <c r="DT8" s="26"/>
      <c r="DU8" s="26"/>
      <c r="DV8" s="26"/>
      <c r="DW8" s="26"/>
      <c r="DX8" s="26"/>
      <c r="DY8" s="26"/>
      <c r="DZ8" s="26"/>
      <c r="EA8" s="26"/>
      <c r="EB8" s="26"/>
      <c r="EC8" s="26"/>
      <c r="ED8" s="26"/>
      <c r="EE8" s="26"/>
      <c r="EF8" s="26"/>
      <c r="EG8" s="26"/>
      <c r="EH8" s="26"/>
      <c r="EI8" s="26"/>
      <c r="EJ8" s="26"/>
      <c r="EK8" s="26"/>
      <c r="EL8" s="26"/>
      <c r="EM8" s="26"/>
      <c r="EN8" s="26"/>
      <c r="EO8" s="26"/>
      <c r="EP8" s="26"/>
      <c r="EQ8" s="26"/>
      <c r="ER8" s="26"/>
      <c r="ES8" s="26"/>
      <c r="ET8" s="26"/>
      <c r="EU8" s="26"/>
      <c r="EV8" s="26"/>
      <c r="EW8" s="26"/>
      <c r="EX8" s="26"/>
      <c r="EY8" s="26"/>
      <c r="EZ8" s="26"/>
      <c r="FA8" s="26"/>
      <c r="FB8" s="26"/>
      <c r="FC8" s="26"/>
      <c r="FD8" s="26"/>
      <c r="FE8" s="26"/>
      <c r="FF8" s="26"/>
      <c r="FG8" s="26"/>
      <c r="FH8" s="24"/>
      <c r="FI8" s="24"/>
      <c r="FJ8" s="24"/>
      <c r="FK8" s="24"/>
      <c r="FL8" s="24"/>
    </row>
    <row r="9" spans="1:168" ht="11.85" customHeight="1" x14ac:dyDescent="0.2">
      <c r="A9" s="38"/>
      <c r="B9" s="38"/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26"/>
      <c r="Y9" s="26"/>
      <c r="Z9" s="26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4"/>
      <c r="AQ9" s="26"/>
      <c r="AR9" s="26"/>
      <c r="AS9" s="26"/>
      <c r="AT9" s="38"/>
      <c r="AU9" s="38"/>
      <c r="AV9" s="38"/>
      <c r="AW9" s="38"/>
      <c r="AX9" s="38"/>
      <c r="AY9" s="38"/>
      <c r="AZ9" s="38"/>
      <c r="BA9" s="38"/>
      <c r="BB9" s="38"/>
      <c r="BC9" s="38"/>
      <c r="BD9" s="38"/>
      <c r="BE9" s="38"/>
      <c r="BF9" s="38"/>
      <c r="BG9" s="38"/>
      <c r="BH9" s="38"/>
      <c r="BI9" s="38"/>
      <c r="BJ9" s="38"/>
      <c r="BK9" s="38"/>
      <c r="BL9" s="38"/>
      <c r="BM9" s="38"/>
      <c r="BN9" s="38"/>
      <c r="BO9" s="24"/>
      <c r="BP9" s="24"/>
      <c r="BQ9" s="24"/>
      <c r="BR9" s="24"/>
      <c r="BS9" s="24"/>
      <c r="BT9" s="24"/>
      <c r="BU9" s="24"/>
      <c r="BV9" s="24"/>
      <c r="BW9" s="24"/>
      <c r="BX9" s="24"/>
      <c r="BY9" s="24"/>
      <c r="BZ9" s="24"/>
      <c r="CA9" s="24"/>
      <c r="CB9" s="24"/>
      <c r="CC9" s="24"/>
      <c r="CD9" s="24"/>
      <c r="CE9" s="24"/>
      <c r="CF9" s="24"/>
      <c r="CG9" s="24"/>
      <c r="CH9" s="24"/>
      <c r="CI9" s="24"/>
      <c r="CJ9" s="24"/>
      <c r="CK9" s="24"/>
      <c r="CL9" s="24"/>
      <c r="CM9" s="24"/>
      <c r="CN9" s="24"/>
      <c r="CO9" s="24"/>
      <c r="CP9" s="24"/>
      <c r="CQ9" s="24"/>
      <c r="CR9" s="24"/>
      <c r="CS9" s="24"/>
      <c r="CT9" s="38"/>
      <c r="CU9" s="38"/>
      <c r="CV9" s="38"/>
      <c r="CW9" s="38"/>
      <c r="CX9" s="38"/>
      <c r="CY9" s="38"/>
      <c r="CZ9" s="38"/>
      <c r="DA9" s="38"/>
      <c r="DB9" s="38"/>
      <c r="DC9" s="38"/>
      <c r="DD9" s="38"/>
      <c r="DE9" s="38"/>
      <c r="DF9" s="38"/>
      <c r="DG9" s="38"/>
      <c r="DH9" s="38"/>
      <c r="DI9" s="38"/>
      <c r="DJ9" s="38"/>
      <c r="DK9" s="38"/>
      <c r="DL9" s="38"/>
      <c r="DM9" s="38"/>
      <c r="DN9" s="38"/>
      <c r="DO9" s="38"/>
      <c r="DP9" s="38"/>
      <c r="DQ9" s="38"/>
      <c r="DR9" s="26"/>
      <c r="DS9" s="26"/>
      <c r="DT9" s="26"/>
      <c r="DU9" s="38"/>
      <c r="DV9" s="38"/>
      <c r="DW9" s="38"/>
      <c r="DX9" s="38"/>
      <c r="DY9" s="38"/>
      <c r="DZ9" s="38"/>
      <c r="EA9" s="38"/>
      <c r="EB9" s="38"/>
      <c r="EC9" s="38"/>
      <c r="ED9" s="38"/>
      <c r="EE9" s="38"/>
      <c r="EF9" s="38"/>
      <c r="EG9" s="38"/>
      <c r="EH9" s="38"/>
      <c r="EI9" s="38"/>
      <c r="EJ9" s="26"/>
      <c r="EK9" s="26"/>
      <c r="EL9" s="26"/>
      <c r="EM9" s="38"/>
      <c r="EN9" s="38"/>
      <c r="EO9" s="38"/>
      <c r="EP9" s="38"/>
      <c r="EQ9" s="38"/>
      <c r="ER9" s="38"/>
      <c r="ES9" s="38"/>
      <c r="ET9" s="38"/>
      <c r="EU9" s="38"/>
      <c r="EV9" s="38"/>
      <c r="EW9" s="38"/>
      <c r="EX9" s="38"/>
      <c r="EY9" s="38"/>
      <c r="EZ9" s="38"/>
      <c r="FA9" s="38"/>
      <c r="FB9" s="38"/>
      <c r="FC9" s="38"/>
      <c r="FD9" s="38"/>
      <c r="FE9" s="38"/>
      <c r="FF9" s="38"/>
      <c r="FG9" s="38"/>
      <c r="FH9" s="24"/>
      <c r="FI9" s="24"/>
      <c r="FJ9" s="24"/>
      <c r="FK9" s="24"/>
      <c r="FL9" s="24"/>
    </row>
    <row r="10" spans="1:168" s="3" customFormat="1" ht="8.1" customHeight="1" x14ac:dyDescent="0.15">
      <c r="A10" s="39"/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39"/>
      <c r="S10" s="39"/>
      <c r="T10" s="39"/>
      <c r="U10" s="39"/>
      <c r="V10" s="39"/>
      <c r="W10" s="39"/>
      <c r="X10" s="27"/>
      <c r="Y10" s="27"/>
      <c r="Z10" s="27"/>
      <c r="AA10" s="39"/>
      <c r="AB10" s="39"/>
      <c r="AC10" s="39"/>
      <c r="AD10" s="39"/>
      <c r="AE10" s="39"/>
      <c r="AF10" s="39"/>
      <c r="AG10" s="39"/>
      <c r="AH10" s="39"/>
      <c r="AI10" s="39"/>
      <c r="AJ10" s="39"/>
      <c r="AK10" s="39"/>
      <c r="AL10" s="39"/>
      <c r="AM10" s="39"/>
      <c r="AN10" s="39"/>
      <c r="AO10" s="39"/>
      <c r="AP10" s="35"/>
      <c r="AQ10" s="27"/>
      <c r="AR10" s="27"/>
      <c r="AS10" s="27"/>
      <c r="AT10" s="39"/>
      <c r="AU10" s="39"/>
      <c r="AV10" s="39"/>
      <c r="AW10" s="39"/>
      <c r="AX10" s="39"/>
      <c r="AY10" s="39"/>
      <c r="AZ10" s="39"/>
      <c r="BA10" s="39"/>
      <c r="BB10" s="39"/>
      <c r="BC10" s="39"/>
      <c r="BD10" s="39"/>
      <c r="BE10" s="39"/>
      <c r="BF10" s="39"/>
      <c r="BG10" s="39"/>
      <c r="BH10" s="39"/>
      <c r="BI10" s="39"/>
      <c r="BJ10" s="39"/>
      <c r="BK10" s="39"/>
      <c r="BL10" s="39"/>
      <c r="BM10" s="39"/>
      <c r="BN10" s="39"/>
      <c r="BO10" s="28"/>
      <c r="BP10" s="28"/>
      <c r="BQ10" s="28"/>
      <c r="BR10" s="28"/>
      <c r="BS10" s="28"/>
      <c r="BT10" s="28"/>
      <c r="BU10" s="28"/>
      <c r="BV10" s="28"/>
      <c r="BW10" s="28"/>
      <c r="BX10" s="28"/>
      <c r="BY10" s="28"/>
      <c r="BZ10" s="28"/>
      <c r="CA10" s="28"/>
      <c r="CB10" s="28"/>
      <c r="CC10" s="28"/>
      <c r="CD10" s="28"/>
      <c r="CE10" s="28"/>
      <c r="CF10" s="28"/>
      <c r="CG10" s="28"/>
      <c r="CH10" s="28"/>
      <c r="CI10" s="28"/>
      <c r="CJ10" s="28"/>
      <c r="CK10" s="28"/>
      <c r="CL10" s="28"/>
      <c r="CM10" s="28"/>
      <c r="CN10" s="28"/>
      <c r="CO10" s="28"/>
      <c r="CP10" s="28"/>
      <c r="CQ10" s="28"/>
      <c r="CR10" s="28"/>
      <c r="CS10" s="28"/>
      <c r="CT10" s="39"/>
      <c r="CU10" s="39"/>
      <c r="CV10" s="39"/>
      <c r="CW10" s="39"/>
      <c r="CX10" s="39"/>
      <c r="CY10" s="39"/>
      <c r="CZ10" s="39"/>
      <c r="DA10" s="39"/>
      <c r="DB10" s="39"/>
      <c r="DC10" s="39"/>
      <c r="DD10" s="39"/>
      <c r="DE10" s="39"/>
      <c r="DF10" s="39"/>
      <c r="DG10" s="39"/>
      <c r="DH10" s="39"/>
      <c r="DI10" s="39"/>
      <c r="DJ10" s="39"/>
      <c r="DK10" s="39"/>
      <c r="DL10" s="39"/>
      <c r="DM10" s="39"/>
      <c r="DN10" s="39"/>
      <c r="DO10" s="39"/>
      <c r="DP10" s="39"/>
      <c r="DQ10" s="39"/>
      <c r="DR10" s="27"/>
      <c r="DS10" s="27"/>
      <c r="DT10" s="27"/>
      <c r="DU10" s="39"/>
      <c r="DV10" s="39"/>
      <c r="DW10" s="39"/>
      <c r="DX10" s="39"/>
      <c r="DY10" s="39"/>
      <c r="DZ10" s="39"/>
      <c r="EA10" s="39"/>
      <c r="EB10" s="39"/>
      <c r="EC10" s="39"/>
      <c r="ED10" s="39"/>
      <c r="EE10" s="39"/>
      <c r="EF10" s="39"/>
      <c r="EG10" s="39"/>
      <c r="EH10" s="39"/>
      <c r="EI10" s="39"/>
      <c r="EJ10" s="27"/>
      <c r="EK10" s="27"/>
      <c r="EL10" s="27"/>
      <c r="EM10" s="39"/>
      <c r="EN10" s="39"/>
      <c r="EO10" s="39"/>
      <c r="EP10" s="39"/>
      <c r="EQ10" s="39"/>
      <c r="ER10" s="39"/>
      <c r="ES10" s="39"/>
      <c r="ET10" s="39"/>
      <c r="EU10" s="39"/>
      <c r="EV10" s="39"/>
      <c r="EW10" s="39"/>
      <c r="EX10" s="39"/>
      <c r="EY10" s="39"/>
      <c r="EZ10" s="39"/>
      <c r="FA10" s="39"/>
      <c r="FB10" s="39"/>
      <c r="FC10" s="39"/>
      <c r="FD10" s="39"/>
      <c r="FE10" s="39"/>
      <c r="FF10" s="39"/>
      <c r="FG10" s="39"/>
      <c r="FH10" s="29"/>
      <c r="FI10" s="29"/>
      <c r="FJ10" s="29"/>
      <c r="FK10" s="29"/>
      <c r="FL10" s="29"/>
    </row>
    <row r="11" spans="1:168" ht="12" customHeight="1" x14ac:dyDescent="0.2">
      <c r="A11" s="26"/>
      <c r="B11" s="26"/>
      <c r="C11" s="26"/>
      <c r="D11" s="26"/>
      <c r="E11" s="26"/>
      <c r="F11" s="26"/>
      <c r="G11" s="26"/>
      <c r="H11" s="32"/>
      <c r="I11" s="42"/>
      <c r="J11" s="42"/>
      <c r="K11" s="42"/>
      <c r="L11" s="42"/>
      <c r="M11" s="42"/>
      <c r="N11" s="26"/>
      <c r="O11" s="26"/>
      <c r="P11" s="38"/>
      <c r="Q11" s="38"/>
      <c r="R11" s="38"/>
      <c r="S11" s="38"/>
      <c r="T11" s="38"/>
      <c r="U11" s="38"/>
      <c r="V11" s="38"/>
      <c r="W11" s="38"/>
      <c r="X11" s="38"/>
      <c r="Y11" s="38"/>
      <c r="Z11" s="38"/>
      <c r="AA11" s="38"/>
      <c r="AB11" s="38"/>
      <c r="AC11" s="38"/>
      <c r="AD11" s="38"/>
      <c r="AE11" s="38"/>
      <c r="AF11" s="38"/>
      <c r="AG11" s="38"/>
      <c r="AH11" s="38"/>
      <c r="AI11" s="41"/>
      <c r="AJ11" s="41"/>
      <c r="AK11" s="41"/>
      <c r="AL11" s="41"/>
      <c r="AM11" s="42"/>
      <c r="AN11" s="42"/>
      <c r="AO11" s="42"/>
      <c r="AP11" s="33"/>
      <c r="AQ11" s="26"/>
      <c r="AR11" s="26"/>
      <c r="AS11" s="26"/>
      <c r="AT11" s="26"/>
      <c r="AU11" s="26"/>
      <c r="AV11" s="26"/>
      <c r="AW11" s="26"/>
      <c r="AX11" s="26"/>
      <c r="AY11" s="26"/>
      <c r="AZ11" s="26"/>
      <c r="BA11" s="26"/>
      <c r="BB11" s="26"/>
      <c r="BC11" s="26"/>
      <c r="BD11" s="26"/>
      <c r="BE11" s="26"/>
      <c r="BF11" s="26"/>
      <c r="BG11" s="26"/>
      <c r="BH11" s="26"/>
      <c r="BI11" s="26"/>
      <c r="BJ11" s="26"/>
      <c r="BK11" s="26"/>
      <c r="BL11" s="26"/>
      <c r="BM11" s="26"/>
      <c r="BN11" s="26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24"/>
      <c r="CR11" s="24"/>
      <c r="CS11" s="24"/>
      <c r="CT11" s="26"/>
      <c r="CU11" s="26"/>
      <c r="CV11" s="26"/>
      <c r="CW11" s="26"/>
      <c r="CX11" s="26"/>
      <c r="CY11" s="26"/>
      <c r="CZ11" s="26"/>
      <c r="DA11" s="26"/>
      <c r="DB11" s="32"/>
      <c r="DC11" s="42"/>
      <c r="DD11" s="42"/>
      <c r="DE11" s="42"/>
      <c r="DF11" s="42"/>
      <c r="DG11" s="42"/>
      <c r="DH11" s="26"/>
      <c r="DI11" s="26"/>
      <c r="DJ11" s="38"/>
      <c r="DK11" s="38"/>
      <c r="DL11" s="38"/>
      <c r="DM11" s="38"/>
      <c r="DN11" s="38"/>
      <c r="DO11" s="38"/>
      <c r="DP11" s="38"/>
      <c r="DQ11" s="38"/>
      <c r="DR11" s="38"/>
      <c r="DS11" s="38"/>
      <c r="DT11" s="38"/>
      <c r="DU11" s="38"/>
      <c r="DV11" s="38"/>
      <c r="DW11" s="38"/>
      <c r="DX11" s="38"/>
      <c r="DY11" s="38"/>
      <c r="DZ11" s="38"/>
      <c r="EA11" s="38"/>
      <c r="EB11" s="38"/>
      <c r="EC11" s="41"/>
      <c r="ED11" s="41"/>
      <c r="EE11" s="41"/>
      <c r="EF11" s="41"/>
      <c r="EG11" s="42"/>
      <c r="EH11" s="42"/>
      <c r="EI11" s="42"/>
      <c r="EJ11" s="26"/>
      <c r="EK11" s="26"/>
      <c r="EL11" s="26"/>
      <c r="EM11" s="26"/>
      <c r="EN11" s="26"/>
      <c r="EO11" s="26"/>
      <c r="EP11" s="26"/>
      <c r="EQ11" s="26"/>
      <c r="ER11" s="26"/>
      <c r="ES11" s="26"/>
      <c r="ET11" s="26"/>
      <c r="EU11" s="26"/>
      <c r="EV11" s="26"/>
      <c r="EW11" s="26"/>
      <c r="EX11" s="26"/>
      <c r="EY11" s="26"/>
      <c r="EZ11" s="26"/>
      <c r="FA11" s="26"/>
      <c r="FB11" s="26"/>
      <c r="FC11" s="26"/>
      <c r="FD11" s="26"/>
      <c r="FE11" s="26"/>
      <c r="FF11" s="26"/>
      <c r="FG11" s="26"/>
      <c r="FH11" s="24"/>
      <c r="FI11" s="24"/>
      <c r="FJ11" s="24"/>
      <c r="FK11" s="24"/>
      <c r="FL11" s="24"/>
    </row>
    <row r="12" spans="1:168" ht="11.1" customHeight="1" x14ac:dyDescent="0.2">
      <c r="A12" s="26"/>
      <c r="B12" s="26"/>
      <c r="C12" s="26"/>
      <c r="D12" s="26"/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4"/>
      <c r="BP12" s="24"/>
      <c r="BQ12" s="24"/>
      <c r="BR12" s="24"/>
      <c r="BS12" s="24"/>
      <c r="BT12" s="24"/>
      <c r="BU12" s="24"/>
      <c r="BV12" s="24"/>
      <c r="BW12" s="24"/>
      <c r="BX12" s="24"/>
      <c r="BY12" s="24"/>
      <c r="BZ12" s="24"/>
      <c r="CA12" s="24"/>
      <c r="CB12" s="24"/>
      <c r="CC12" s="24"/>
      <c r="CD12" s="24"/>
      <c r="CE12" s="24"/>
      <c r="CF12" s="24"/>
      <c r="CG12" s="24"/>
      <c r="CH12" s="24"/>
      <c r="CI12" s="24"/>
      <c r="CJ12" s="24"/>
      <c r="CK12" s="24"/>
      <c r="CL12" s="24"/>
      <c r="CM12" s="24"/>
      <c r="CN12" s="24"/>
      <c r="CO12" s="24"/>
      <c r="CP12" s="24"/>
      <c r="CQ12" s="24"/>
      <c r="CR12" s="24"/>
      <c r="CS12" s="24"/>
      <c r="CT12" s="26"/>
      <c r="CU12" s="26"/>
      <c r="CV12" s="26"/>
      <c r="CW12" s="26"/>
      <c r="CX12" s="26"/>
      <c r="CY12" s="26"/>
      <c r="CZ12" s="26"/>
      <c r="DA12" s="26"/>
      <c r="DB12" s="26"/>
      <c r="DC12" s="26"/>
      <c r="DD12" s="26"/>
      <c r="DE12" s="26"/>
      <c r="DF12" s="26"/>
      <c r="DG12" s="26"/>
      <c r="DH12" s="26"/>
      <c r="DI12" s="26"/>
      <c r="DJ12" s="26"/>
      <c r="DK12" s="26"/>
      <c r="DL12" s="26"/>
      <c r="DM12" s="26"/>
      <c r="DN12" s="26"/>
      <c r="DO12" s="26"/>
      <c r="DP12" s="26"/>
      <c r="DQ12" s="26"/>
      <c r="DR12" s="26"/>
      <c r="DS12" s="26"/>
      <c r="DT12" s="26"/>
      <c r="DU12" s="26"/>
      <c r="DV12" s="26"/>
      <c r="DW12" s="26"/>
      <c r="DX12" s="26"/>
      <c r="DY12" s="26"/>
      <c r="DZ12" s="26"/>
      <c r="EA12" s="26"/>
      <c r="EB12" s="26"/>
      <c r="EC12" s="26"/>
      <c r="ED12" s="26"/>
      <c r="EE12" s="26"/>
      <c r="EF12" s="26"/>
      <c r="EG12" s="26"/>
      <c r="EH12" s="26"/>
      <c r="EI12" s="26"/>
      <c r="EJ12" s="26"/>
      <c r="EK12" s="26"/>
      <c r="EL12" s="26"/>
      <c r="EM12" s="26"/>
      <c r="EN12" s="26"/>
      <c r="EO12" s="26"/>
      <c r="EP12" s="26"/>
      <c r="EQ12" s="26"/>
      <c r="ER12" s="26"/>
      <c r="ES12" s="26"/>
      <c r="ET12" s="26"/>
      <c r="EU12" s="26"/>
      <c r="EV12" s="26"/>
      <c r="EW12" s="26"/>
      <c r="EX12" s="26"/>
      <c r="EY12" s="26"/>
      <c r="EZ12" s="26"/>
      <c r="FA12" s="26"/>
      <c r="FB12" s="26"/>
      <c r="FC12" s="26"/>
      <c r="FD12" s="26"/>
      <c r="FE12" s="26"/>
      <c r="FF12" s="26"/>
      <c r="FG12" s="26"/>
      <c r="FH12" s="24"/>
      <c r="FI12" s="24"/>
      <c r="FJ12" s="24"/>
      <c r="FK12" s="24"/>
      <c r="FL12" s="24"/>
    </row>
    <row r="13" spans="1:168" ht="11.1" customHeight="1" x14ac:dyDescent="0.2">
      <c r="A13" s="26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26"/>
      <c r="W13" s="26"/>
      <c r="X13" s="26"/>
      <c r="Y13" s="26"/>
      <c r="Z13" s="26"/>
      <c r="AA13" s="26"/>
      <c r="AB13" s="26"/>
      <c r="AC13" s="26"/>
      <c r="AD13" s="26"/>
      <c r="AE13" s="26"/>
      <c r="AF13" s="26"/>
      <c r="AG13" s="26"/>
      <c r="AH13" s="26"/>
      <c r="AI13" s="26"/>
      <c r="AJ13" s="26"/>
      <c r="AK13" s="26"/>
      <c r="AL13" s="26"/>
      <c r="AM13" s="26"/>
      <c r="AN13" s="26"/>
      <c r="AO13" s="26"/>
      <c r="AP13" s="26"/>
      <c r="AQ13" s="26"/>
      <c r="AR13" s="26"/>
      <c r="AS13" s="26"/>
      <c r="AT13" s="26"/>
      <c r="AU13" s="26"/>
      <c r="AV13" s="26"/>
      <c r="AW13" s="26"/>
      <c r="AX13" s="26"/>
      <c r="AY13" s="26"/>
      <c r="AZ13" s="26"/>
      <c r="BA13" s="26"/>
      <c r="BB13" s="26"/>
      <c r="BC13" s="26"/>
      <c r="BD13" s="26"/>
      <c r="BE13" s="26"/>
      <c r="BF13" s="26"/>
      <c r="BG13" s="26"/>
      <c r="BH13" s="26"/>
      <c r="BI13" s="26"/>
      <c r="BJ13" s="26"/>
      <c r="BK13" s="26"/>
      <c r="BL13" s="26"/>
      <c r="BM13" s="26"/>
      <c r="BN13" s="26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24"/>
      <c r="CR13" s="24"/>
      <c r="CS13" s="24"/>
      <c r="CT13" s="26"/>
      <c r="CU13" s="26"/>
      <c r="CV13" s="26"/>
      <c r="CW13" s="26"/>
      <c r="CX13" s="26"/>
      <c r="CY13" s="26"/>
      <c r="CZ13" s="26"/>
      <c r="DA13" s="26"/>
      <c r="DB13" s="26"/>
      <c r="DC13" s="26"/>
      <c r="DD13" s="26"/>
      <c r="DE13" s="26"/>
      <c r="DF13" s="26"/>
      <c r="DG13" s="26"/>
      <c r="DH13" s="26"/>
      <c r="DI13" s="26"/>
      <c r="DJ13" s="26"/>
      <c r="DK13" s="26"/>
      <c r="DL13" s="26"/>
      <c r="DM13" s="26"/>
      <c r="DN13" s="26"/>
      <c r="DO13" s="26"/>
      <c r="DP13" s="26"/>
      <c r="DQ13" s="26"/>
      <c r="DR13" s="26"/>
      <c r="DS13" s="26"/>
      <c r="DT13" s="26"/>
      <c r="DU13" s="26"/>
      <c r="DV13" s="26"/>
      <c r="DW13" s="26"/>
      <c r="DX13" s="26"/>
      <c r="DY13" s="26"/>
      <c r="DZ13" s="26"/>
      <c r="EA13" s="26"/>
      <c r="EB13" s="26"/>
      <c r="EC13" s="26"/>
      <c r="ED13" s="26"/>
      <c r="EE13" s="26"/>
      <c r="EF13" s="26"/>
      <c r="EG13" s="26"/>
      <c r="EH13" s="26"/>
      <c r="EI13" s="26"/>
      <c r="EJ13" s="26"/>
      <c r="EK13" s="26"/>
      <c r="EL13" s="26"/>
      <c r="EM13" s="26"/>
      <c r="EN13" s="26"/>
      <c r="EO13" s="26"/>
      <c r="EP13" s="26"/>
      <c r="EQ13" s="26"/>
      <c r="ER13" s="26"/>
      <c r="ES13" s="26"/>
      <c r="ET13" s="26"/>
      <c r="EU13" s="26"/>
      <c r="EV13" s="26"/>
      <c r="EW13" s="26"/>
      <c r="EX13" s="26"/>
      <c r="EY13" s="26"/>
      <c r="EZ13" s="26"/>
      <c r="FA13" s="26"/>
      <c r="FB13" s="26"/>
      <c r="FC13" s="26"/>
      <c r="FD13" s="26"/>
      <c r="FE13" s="26"/>
      <c r="FF13" s="26"/>
      <c r="FG13" s="26"/>
      <c r="FH13" s="24"/>
      <c r="FI13" s="24"/>
      <c r="FJ13" s="24"/>
      <c r="FK13" s="24"/>
      <c r="FL13" s="24"/>
    </row>
    <row r="14" spans="1:168" ht="11.1" customHeight="1" x14ac:dyDescent="0.2">
      <c r="A14" s="26"/>
      <c r="B14" s="26"/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 s="26"/>
      <c r="BM14" s="26"/>
      <c r="BN14" s="26"/>
      <c r="BO14" s="24"/>
      <c r="BP14" s="24"/>
      <c r="BQ14" s="24"/>
      <c r="BR14" s="24"/>
      <c r="BS14" s="24"/>
      <c r="BT14" s="24"/>
      <c r="BU14" s="24"/>
      <c r="BV14" s="24"/>
      <c r="BW14" s="24"/>
      <c r="BX14" s="24"/>
      <c r="BY14" s="24"/>
      <c r="BZ14" s="24"/>
      <c r="CA14" s="24"/>
      <c r="CB14" s="24"/>
      <c r="CC14" s="24"/>
      <c r="CD14" s="24"/>
      <c r="CE14" s="24"/>
      <c r="CF14" s="24"/>
      <c r="CG14" s="24"/>
      <c r="CH14" s="24"/>
      <c r="CI14" s="24"/>
      <c r="CJ14" s="24"/>
      <c r="CK14" s="24"/>
      <c r="CL14" s="24"/>
      <c r="CM14" s="24"/>
      <c r="CN14" s="24"/>
      <c r="CO14" s="24"/>
      <c r="CP14" s="24"/>
      <c r="CQ14" s="24"/>
      <c r="CR14" s="24"/>
      <c r="CS14" s="24"/>
      <c r="CT14" s="24"/>
      <c r="CU14" s="24"/>
      <c r="CV14" s="24"/>
      <c r="CW14" s="24"/>
      <c r="CX14" s="24"/>
      <c r="CY14" s="24"/>
      <c r="CZ14" s="24"/>
      <c r="DA14" s="24"/>
      <c r="DB14" s="24"/>
      <c r="DC14" s="24"/>
      <c r="DD14" s="24"/>
      <c r="DE14" s="24"/>
      <c r="DF14" s="24"/>
      <c r="DG14" s="24"/>
      <c r="DH14" s="24"/>
      <c r="DI14" s="24"/>
      <c r="DJ14" s="24"/>
      <c r="DK14" s="24"/>
      <c r="DL14" s="24"/>
      <c r="DM14" s="24"/>
      <c r="DN14" s="24"/>
      <c r="DO14" s="24"/>
      <c r="DP14" s="24"/>
      <c r="DQ14" s="24"/>
      <c r="DR14" s="24"/>
      <c r="DS14" s="24"/>
      <c r="DT14" s="24"/>
      <c r="DU14" s="24"/>
      <c r="DV14" s="24"/>
      <c r="DW14" s="24"/>
      <c r="DX14" s="24"/>
      <c r="DY14" s="24"/>
      <c r="DZ14" s="24"/>
      <c r="EA14" s="24"/>
      <c r="EB14" s="24"/>
      <c r="EC14" s="24"/>
      <c r="ED14" s="24"/>
      <c r="EE14" s="24"/>
      <c r="EF14" s="24"/>
      <c r="EG14" s="24"/>
      <c r="EH14" s="24"/>
      <c r="EI14" s="24"/>
      <c r="EJ14" s="24"/>
      <c r="EK14" s="24"/>
      <c r="EL14" s="24"/>
      <c r="EM14" s="24"/>
      <c r="EN14" s="24"/>
      <c r="EO14" s="24"/>
      <c r="EP14" s="24"/>
      <c r="EQ14" s="24"/>
      <c r="ER14" s="24"/>
      <c r="ES14" s="24"/>
      <c r="ET14" s="24"/>
      <c r="EU14" s="24"/>
      <c r="EV14" s="24"/>
      <c r="EW14" s="24"/>
      <c r="EX14" s="24"/>
      <c r="EY14" s="24"/>
      <c r="EZ14" s="24"/>
      <c r="FA14" s="24"/>
      <c r="FB14" s="24"/>
      <c r="FC14" s="24"/>
      <c r="FD14" s="24"/>
      <c r="FE14" s="24"/>
      <c r="FF14" s="24"/>
      <c r="FG14" s="24"/>
      <c r="FH14" s="24"/>
      <c r="FI14" s="24"/>
      <c r="FJ14" s="24"/>
      <c r="FK14" s="24"/>
      <c r="FL14" s="24"/>
    </row>
    <row r="15" spans="1:168" ht="18" x14ac:dyDescent="0.25">
      <c r="A15" s="43" t="s">
        <v>1</v>
      </c>
      <c r="B15" s="43"/>
      <c r="C15" s="43"/>
      <c r="D15" s="43"/>
      <c r="E15" s="43"/>
      <c r="F15" s="43"/>
      <c r="G15" s="43"/>
      <c r="H15" s="43"/>
      <c r="I15" s="43"/>
      <c r="J15" s="43"/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O15" s="43"/>
      <c r="BP15" s="43"/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  <c r="ED15" s="43"/>
      <c r="EE15" s="43"/>
      <c r="EF15" s="43"/>
      <c r="EG15" s="43"/>
      <c r="EH15" s="43"/>
      <c r="EI15" s="43"/>
      <c r="EJ15" s="43"/>
      <c r="EK15" s="43"/>
      <c r="EL15" s="43"/>
      <c r="EM15" s="43"/>
      <c r="EN15" s="43"/>
      <c r="EO15" s="43"/>
      <c r="EP15" s="43"/>
      <c r="EQ15" s="43"/>
      <c r="ER15" s="43"/>
      <c r="ES15" s="43"/>
      <c r="ET15" s="43"/>
      <c r="EU15" s="43"/>
      <c r="EV15" s="43"/>
      <c r="EW15" s="43"/>
      <c r="EX15" s="43"/>
      <c r="EY15" s="43"/>
      <c r="EZ15" s="43"/>
      <c r="FA15" s="43"/>
      <c r="FB15" s="43"/>
      <c r="FC15" s="43"/>
      <c r="FD15" s="43"/>
      <c r="FE15" s="43"/>
      <c r="FF15" s="43"/>
      <c r="FG15" s="43"/>
      <c r="FH15" s="43"/>
      <c r="FI15" s="43"/>
      <c r="FJ15" s="43"/>
      <c r="FK15" s="43"/>
      <c r="FL15" s="43"/>
    </row>
    <row r="16" spans="1:168" ht="29.25" customHeight="1" x14ac:dyDescent="0.2">
      <c r="A16" s="44" t="s">
        <v>25</v>
      </c>
      <c r="B16" s="44"/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  <c r="AA16" s="44"/>
      <c r="AB16" s="44"/>
      <c r="AC16" s="44"/>
      <c r="AD16" s="44"/>
      <c r="AE16" s="44"/>
      <c r="AF16" s="44"/>
      <c r="AG16" s="44"/>
      <c r="AH16" s="44"/>
      <c r="AI16" s="44"/>
      <c r="AJ16" s="44"/>
      <c r="AK16" s="44"/>
      <c r="AL16" s="44"/>
      <c r="AM16" s="44"/>
      <c r="AN16" s="44"/>
      <c r="AO16" s="44"/>
      <c r="AP16" s="44"/>
      <c r="AQ16" s="44"/>
      <c r="AR16" s="44"/>
      <c r="AS16" s="44"/>
      <c r="AT16" s="44"/>
      <c r="AU16" s="44"/>
      <c r="AV16" s="44"/>
      <c r="AW16" s="44"/>
      <c r="AX16" s="44"/>
      <c r="AY16" s="44"/>
      <c r="AZ16" s="44"/>
      <c r="BA16" s="44"/>
      <c r="BB16" s="44"/>
      <c r="BC16" s="44"/>
      <c r="BD16" s="44"/>
      <c r="BE16" s="44"/>
      <c r="BF16" s="44"/>
      <c r="BG16" s="44"/>
      <c r="BH16" s="44"/>
      <c r="BI16" s="44"/>
      <c r="BJ16" s="44"/>
      <c r="BK16" s="44"/>
      <c r="BL16" s="44"/>
      <c r="BM16" s="44"/>
      <c r="BN16" s="44"/>
      <c r="BO16" s="44"/>
      <c r="BP16" s="44"/>
      <c r="BQ16" s="44"/>
      <c r="BR16" s="44"/>
      <c r="BS16" s="44"/>
      <c r="BT16" s="44"/>
      <c r="BU16" s="44"/>
      <c r="BV16" s="44"/>
      <c r="BW16" s="44"/>
      <c r="BX16" s="44"/>
      <c r="BY16" s="44"/>
      <c r="BZ16" s="44"/>
      <c r="CA16" s="44"/>
      <c r="CB16" s="44"/>
      <c r="CC16" s="44"/>
      <c r="CD16" s="44"/>
      <c r="CE16" s="44"/>
      <c r="CF16" s="44"/>
      <c r="CG16" s="44"/>
      <c r="CH16" s="44"/>
      <c r="CI16" s="44"/>
      <c r="CJ16" s="44"/>
      <c r="CK16" s="44"/>
      <c r="CL16" s="44"/>
      <c r="CM16" s="44"/>
      <c r="CN16" s="44"/>
      <c r="CO16" s="44"/>
      <c r="CP16" s="44"/>
      <c r="CQ16" s="44"/>
      <c r="CR16" s="44"/>
      <c r="CS16" s="44"/>
      <c r="CT16" s="44"/>
      <c r="CU16" s="44"/>
      <c r="CV16" s="44"/>
      <c r="CW16" s="44"/>
      <c r="CX16" s="44"/>
      <c r="CY16" s="44"/>
      <c r="CZ16" s="44"/>
      <c r="DA16" s="44"/>
      <c r="DB16" s="44"/>
      <c r="DC16" s="44"/>
      <c r="DD16" s="44"/>
      <c r="DE16" s="44"/>
      <c r="DF16" s="44"/>
      <c r="DG16" s="44"/>
      <c r="DH16" s="44"/>
      <c r="DI16" s="44"/>
      <c r="DJ16" s="44"/>
      <c r="DK16" s="44"/>
      <c r="DL16" s="44"/>
      <c r="DM16" s="44"/>
      <c r="DN16" s="44"/>
      <c r="DO16" s="44"/>
      <c r="DP16" s="44"/>
      <c r="DQ16" s="44"/>
      <c r="DR16" s="44"/>
      <c r="DS16" s="44"/>
      <c r="DT16" s="44"/>
      <c r="DU16" s="44"/>
      <c r="DV16" s="44"/>
      <c r="DW16" s="44"/>
      <c r="DX16" s="44"/>
      <c r="DY16" s="44"/>
      <c r="DZ16" s="44"/>
      <c r="EA16" s="44"/>
      <c r="EB16" s="44"/>
      <c r="EC16" s="44"/>
      <c r="ED16" s="44"/>
      <c r="EE16" s="44"/>
      <c r="EF16" s="44"/>
      <c r="EG16" s="44"/>
      <c r="EH16" s="44"/>
      <c r="EI16" s="44"/>
      <c r="EJ16" s="44"/>
      <c r="EK16" s="44"/>
      <c r="EL16" s="44"/>
      <c r="EM16" s="44"/>
      <c r="EN16" s="44"/>
      <c r="EO16" s="44"/>
      <c r="EP16" s="44"/>
      <c r="EQ16" s="44"/>
      <c r="ER16" s="44"/>
      <c r="ES16" s="44"/>
      <c r="ET16" s="44"/>
      <c r="EU16" s="44"/>
      <c r="EV16" s="44"/>
      <c r="EW16" s="44"/>
      <c r="EX16" s="44"/>
      <c r="EY16" s="44"/>
      <c r="EZ16" s="44"/>
      <c r="FA16" s="44"/>
      <c r="FB16" s="44"/>
      <c r="FC16" s="44"/>
      <c r="FD16" s="44"/>
      <c r="FE16" s="44"/>
      <c r="FF16" s="44"/>
      <c r="FG16" s="44"/>
      <c r="FH16" s="44"/>
      <c r="FI16" s="44"/>
      <c r="FJ16" s="44"/>
      <c r="FK16" s="44"/>
      <c r="FL16" s="44"/>
    </row>
    <row r="17" spans="1:168" ht="13.5" thickBot="1" x14ac:dyDescent="0.25"/>
    <row r="18" spans="1:168" ht="12.75" customHeight="1" x14ac:dyDescent="0.2">
      <c r="A18" s="45" t="s">
        <v>2</v>
      </c>
      <c r="B18" s="46"/>
      <c r="C18" s="46"/>
      <c r="D18" s="46"/>
      <c r="E18" s="46"/>
      <c r="F18" s="46"/>
      <c r="G18" s="46"/>
      <c r="H18" s="46"/>
      <c r="I18" s="46"/>
      <c r="J18" s="46"/>
      <c r="K18" s="46"/>
      <c r="L18" s="46"/>
      <c r="M18" s="46"/>
      <c r="N18" s="46"/>
      <c r="O18" s="46"/>
      <c r="P18" s="46"/>
      <c r="Q18" s="49" t="s">
        <v>26</v>
      </c>
      <c r="R18" s="49"/>
      <c r="S18" s="49"/>
      <c r="T18" s="49"/>
      <c r="U18" s="49"/>
      <c r="V18" s="49"/>
      <c r="W18" s="49"/>
      <c r="X18" s="49"/>
      <c r="Y18" s="49"/>
      <c r="Z18" s="49"/>
      <c r="AA18" s="49"/>
      <c r="AB18" s="49"/>
      <c r="AC18" s="49"/>
      <c r="AD18" s="49"/>
      <c r="AE18" s="49"/>
      <c r="AF18" s="49"/>
      <c r="AG18" s="49"/>
      <c r="AH18" s="49"/>
      <c r="AI18" s="49"/>
      <c r="AJ18" s="49"/>
      <c r="AK18" s="49"/>
      <c r="AL18" s="49"/>
      <c r="AM18" s="49"/>
      <c r="AN18" s="49"/>
      <c r="AO18" s="49"/>
      <c r="AP18" s="49"/>
      <c r="AQ18" s="49"/>
      <c r="AR18" s="49"/>
      <c r="AS18" s="49"/>
      <c r="AT18" s="49"/>
      <c r="AU18" s="49"/>
      <c r="AV18" s="49"/>
      <c r="AW18" s="49"/>
      <c r="AX18" s="49"/>
      <c r="AY18" s="49"/>
      <c r="AZ18" s="49"/>
      <c r="BA18" s="49"/>
      <c r="BB18" s="49"/>
      <c r="BC18" s="49"/>
      <c r="BD18" s="49"/>
      <c r="BE18" s="49"/>
      <c r="BF18" s="49"/>
      <c r="BG18" s="49"/>
      <c r="BH18" s="49"/>
      <c r="BI18" s="49"/>
      <c r="BJ18" s="49"/>
      <c r="BK18" s="49"/>
      <c r="BL18" s="46" t="s">
        <v>6</v>
      </c>
      <c r="BM18" s="46"/>
      <c r="BN18" s="46"/>
      <c r="BO18" s="46"/>
      <c r="BP18" s="46"/>
      <c r="BQ18" s="46"/>
      <c r="BR18" s="46"/>
      <c r="BS18" s="46"/>
      <c r="BT18" s="46"/>
      <c r="BU18" s="46"/>
      <c r="BV18" s="46"/>
      <c r="BW18" s="46"/>
      <c r="BX18" s="46"/>
      <c r="BY18" s="46"/>
      <c r="BZ18" s="46"/>
      <c r="CA18" s="46"/>
      <c r="CB18" s="46"/>
      <c r="CC18" s="46"/>
      <c r="CD18" s="46"/>
      <c r="CE18" s="46"/>
      <c r="CF18" s="46"/>
      <c r="CG18" s="46"/>
      <c r="CH18" s="46"/>
      <c r="CI18" s="46"/>
      <c r="CJ18" s="46"/>
      <c r="CK18" s="46"/>
      <c r="CL18" s="46"/>
      <c r="CM18" s="46"/>
      <c r="CN18" s="46"/>
      <c r="CO18" s="46"/>
      <c r="CP18" s="46"/>
      <c r="CQ18" s="46"/>
      <c r="CR18" s="50" t="s">
        <v>7</v>
      </c>
      <c r="CS18" s="51"/>
      <c r="CT18" s="51"/>
      <c r="CU18" s="51"/>
      <c r="CV18" s="51"/>
      <c r="CW18" s="51"/>
      <c r="CX18" s="51"/>
      <c r="CY18" s="51"/>
      <c r="CZ18" s="51"/>
      <c r="DA18" s="51"/>
      <c r="DB18" s="51"/>
      <c r="DC18" s="51"/>
      <c r="DD18" s="51"/>
      <c r="DE18" s="51"/>
      <c r="DF18" s="51"/>
      <c r="DG18" s="51"/>
      <c r="DH18" s="51"/>
      <c r="DI18" s="51"/>
      <c r="DJ18" s="51"/>
      <c r="DK18" s="51"/>
      <c r="DL18" s="51"/>
      <c r="DM18" s="51"/>
      <c r="DN18" s="51"/>
      <c r="DO18" s="51"/>
      <c r="DP18" s="52"/>
      <c r="DQ18" s="56" t="s">
        <v>8</v>
      </c>
      <c r="DR18" s="57"/>
      <c r="DS18" s="57"/>
      <c r="DT18" s="57"/>
      <c r="DU18" s="57"/>
      <c r="DV18" s="57"/>
      <c r="DW18" s="57"/>
      <c r="DX18" s="57"/>
      <c r="DY18" s="57"/>
      <c r="DZ18" s="57"/>
      <c r="EA18" s="57"/>
      <c r="EB18" s="57"/>
      <c r="EC18" s="57"/>
      <c r="ED18" s="57"/>
      <c r="EE18" s="57"/>
      <c r="EF18" s="57"/>
      <c r="EG18" s="57"/>
      <c r="EH18" s="57"/>
      <c r="EI18" s="57"/>
      <c r="EJ18" s="57"/>
      <c r="EK18" s="57"/>
      <c r="EL18" s="57"/>
      <c r="EM18" s="57"/>
      <c r="EN18" s="57"/>
      <c r="EO18" s="57"/>
      <c r="EP18" s="57"/>
      <c r="EQ18" s="57"/>
      <c r="ER18" s="57"/>
      <c r="ES18" s="57"/>
      <c r="ET18" s="57"/>
      <c r="EU18" s="57"/>
      <c r="EV18" s="57"/>
      <c r="EW18" s="57"/>
      <c r="EX18" s="57"/>
      <c r="EY18" s="57"/>
      <c r="EZ18" s="57"/>
      <c r="FA18" s="57"/>
      <c r="FB18" s="57"/>
      <c r="FC18" s="57"/>
      <c r="FD18" s="57"/>
      <c r="FE18" s="57"/>
      <c r="FF18" s="57"/>
      <c r="FG18" s="57"/>
      <c r="FH18" s="57"/>
      <c r="FI18" s="57"/>
      <c r="FJ18" s="57"/>
      <c r="FK18" s="57"/>
      <c r="FL18" s="58"/>
    </row>
    <row r="19" spans="1:168" s="4" customFormat="1" ht="39" customHeight="1" x14ac:dyDescent="0.25">
      <c r="A19" s="47"/>
      <c r="B19" s="48"/>
      <c r="C19" s="48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 t="s">
        <v>3</v>
      </c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 t="s">
        <v>4</v>
      </c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 t="s">
        <v>5</v>
      </c>
      <c r="AX19" s="48"/>
      <c r="AY19" s="48"/>
      <c r="AZ19" s="48"/>
      <c r="BA19" s="48"/>
      <c r="BB19" s="48"/>
      <c r="BC19" s="48"/>
      <c r="BD19" s="48"/>
      <c r="BE19" s="48"/>
      <c r="BF19" s="48"/>
      <c r="BG19" s="48"/>
      <c r="BH19" s="48"/>
      <c r="BI19" s="48"/>
      <c r="BJ19" s="48"/>
      <c r="BK19" s="48"/>
      <c r="BL19" s="48"/>
      <c r="BM19" s="48"/>
      <c r="BN19" s="48"/>
      <c r="BO19" s="48"/>
      <c r="BP19" s="48"/>
      <c r="BQ19" s="48"/>
      <c r="BR19" s="48"/>
      <c r="BS19" s="48"/>
      <c r="BT19" s="48"/>
      <c r="BU19" s="48"/>
      <c r="BV19" s="48"/>
      <c r="BW19" s="48"/>
      <c r="BX19" s="48"/>
      <c r="BY19" s="48"/>
      <c r="BZ19" s="48"/>
      <c r="CA19" s="48"/>
      <c r="CB19" s="48"/>
      <c r="CC19" s="48"/>
      <c r="CD19" s="48"/>
      <c r="CE19" s="48"/>
      <c r="CF19" s="48"/>
      <c r="CG19" s="48"/>
      <c r="CH19" s="48"/>
      <c r="CI19" s="48"/>
      <c r="CJ19" s="48"/>
      <c r="CK19" s="48"/>
      <c r="CL19" s="48"/>
      <c r="CM19" s="48"/>
      <c r="CN19" s="48"/>
      <c r="CO19" s="48"/>
      <c r="CP19" s="48"/>
      <c r="CQ19" s="48"/>
      <c r="CR19" s="53"/>
      <c r="CS19" s="54"/>
      <c r="CT19" s="54"/>
      <c r="CU19" s="54"/>
      <c r="CV19" s="54"/>
      <c r="CW19" s="54"/>
      <c r="CX19" s="54"/>
      <c r="CY19" s="54"/>
      <c r="CZ19" s="54"/>
      <c r="DA19" s="54"/>
      <c r="DB19" s="54"/>
      <c r="DC19" s="54"/>
      <c r="DD19" s="54"/>
      <c r="DE19" s="54"/>
      <c r="DF19" s="54"/>
      <c r="DG19" s="54"/>
      <c r="DH19" s="54"/>
      <c r="DI19" s="54"/>
      <c r="DJ19" s="54"/>
      <c r="DK19" s="54"/>
      <c r="DL19" s="54"/>
      <c r="DM19" s="54"/>
      <c r="DN19" s="54"/>
      <c r="DO19" s="54"/>
      <c r="DP19" s="55"/>
      <c r="DQ19" s="59" t="s">
        <v>9</v>
      </c>
      <c r="DR19" s="60"/>
      <c r="DS19" s="60"/>
      <c r="DT19" s="60"/>
      <c r="DU19" s="60"/>
      <c r="DV19" s="60"/>
      <c r="DW19" s="60"/>
      <c r="DX19" s="60"/>
      <c r="DY19" s="60"/>
      <c r="DZ19" s="60"/>
      <c r="EA19" s="60"/>
      <c r="EB19" s="60"/>
      <c r="EC19" s="61"/>
      <c r="ED19" s="62" t="s">
        <v>10</v>
      </c>
      <c r="EE19" s="63"/>
      <c r="EF19" s="63"/>
      <c r="EG19" s="63"/>
      <c r="EH19" s="63"/>
      <c r="EI19" s="63"/>
      <c r="EJ19" s="63"/>
      <c r="EK19" s="63"/>
      <c r="EL19" s="63"/>
      <c r="EM19" s="63"/>
      <c r="EN19" s="63"/>
      <c r="EO19" s="63"/>
      <c r="EP19" s="63"/>
      <c r="EQ19" s="63"/>
      <c r="ER19" s="64"/>
      <c r="ES19" s="48" t="s">
        <v>11</v>
      </c>
      <c r="ET19" s="48"/>
      <c r="EU19" s="48"/>
      <c r="EV19" s="48"/>
      <c r="EW19" s="48"/>
      <c r="EX19" s="48"/>
      <c r="EY19" s="48"/>
      <c r="EZ19" s="48"/>
      <c r="FA19" s="48"/>
      <c r="FB19" s="48"/>
      <c r="FC19" s="48"/>
      <c r="FD19" s="48"/>
      <c r="FE19" s="48"/>
      <c r="FF19" s="48"/>
      <c r="FG19" s="48"/>
      <c r="FH19" s="48"/>
      <c r="FI19" s="48"/>
      <c r="FJ19" s="48"/>
      <c r="FK19" s="48"/>
      <c r="FL19" s="65"/>
    </row>
    <row r="20" spans="1:168" s="5" customFormat="1" ht="18.75" thickBot="1" x14ac:dyDescent="0.3">
      <c r="A20" s="66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  <c r="AP20" s="67"/>
      <c r="AQ20" s="67"/>
      <c r="AR20" s="67"/>
      <c r="AS20" s="67"/>
      <c r="AT20" s="67"/>
      <c r="AU20" s="67"/>
      <c r="AV20" s="67"/>
      <c r="AW20" s="67"/>
      <c r="AX20" s="67"/>
      <c r="AY20" s="67"/>
      <c r="AZ20" s="67"/>
      <c r="BA20" s="67"/>
      <c r="BB20" s="67"/>
      <c r="BC20" s="67"/>
      <c r="BD20" s="67"/>
      <c r="BE20" s="67"/>
      <c r="BF20" s="67"/>
      <c r="BG20" s="67"/>
      <c r="BH20" s="67"/>
      <c r="BI20" s="67"/>
      <c r="BJ20" s="67"/>
      <c r="BK20" s="67"/>
      <c r="BL20" s="67"/>
      <c r="BM20" s="67"/>
      <c r="BN20" s="67"/>
      <c r="BO20" s="67"/>
      <c r="BP20" s="67"/>
      <c r="BQ20" s="67"/>
      <c r="BR20" s="67"/>
      <c r="BS20" s="67"/>
      <c r="BT20" s="67"/>
      <c r="BU20" s="67"/>
      <c r="BV20" s="67"/>
      <c r="BW20" s="67"/>
      <c r="BX20" s="67"/>
      <c r="BY20" s="67"/>
      <c r="BZ20" s="67"/>
      <c r="CA20" s="67"/>
      <c r="CB20" s="67"/>
      <c r="CC20" s="67"/>
      <c r="CD20" s="67"/>
      <c r="CE20" s="67"/>
      <c r="CF20" s="67"/>
      <c r="CG20" s="67"/>
      <c r="CH20" s="67"/>
      <c r="CI20" s="67"/>
      <c r="CJ20" s="67"/>
      <c r="CK20" s="67"/>
      <c r="CL20" s="67"/>
      <c r="CM20" s="67"/>
      <c r="CN20" s="67"/>
      <c r="CO20" s="67"/>
      <c r="CP20" s="67"/>
      <c r="CQ20" s="67"/>
      <c r="CR20" s="68"/>
      <c r="CS20" s="69"/>
      <c r="CT20" s="69"/>
      <c r="CU20" s="69"/>
      <c r="CV20" s="69"/>
      <c r="CW20" s="69"/>
      <c r="CX20" s="69"/>
      <c r="CY20" s="69"/>
      <c r="CZ20" s="69"/>
      <c r="DA20" s="69"/>
      <c r="DB20" s="69"/>
      <c r="DC20" s="69"/>
      <c r="DD20" s="69"/>
      <c r="DE20" s="69"/>
      <c r="DF20" s="69"/>
      <c r="DG20" s="69"/>
      <c r="DH20" s="69"/>
      <c r="DI20" s="69"/>
      <c r="DJ20" s="69"/>
      <c r="DK20" s="69"/>
      <c r="DL20" s="69"/>
      <c r="DM20" s="69"/>
      <c r="DN20" s="69"/>
      <c r="DO20" s="69"/>
      <c r="DP20" s="70"/>
      <c r="DQ20" s="68"/>
      <c r="DR20" s="69"/>
      <c r="DS20" s="69"/>
      <c r="DT20" s="69"/>
      <c r="DU20" s="69"/>
      <c r="DV20" s="69"/>
      <c r="DW20" s="69"/>
      <c r="DX20" s="69"/>
      <c r="DY20" s="69"/>
      <c r="DZ20" s="69"/>
      <c r="EA20" s="69"/>
      <c r="EB20" s="69"/>
      <c r="EC20" s="70"/>
      <c r="ED20" s="68"/>
      <c r="EE20" s="69"/>
      <c r="EF20" s="69"/>
      <c r="EG20" s="69"/>
      <c r="EH20" s="69"/>
      <c r="EI20" s="69"/>
      <c r="EJ20" s="69"/>
      <c r="EK20" s="69"/>
      <c r="EL20" s="69"/>
      <c r="EM20" s="69"/>
      <c r="EN20" s="69"/>
      <c r="EO20" s="69"/>
      <c r="EP20" s="69"/>
      <c r="EQ20" s="69"/>
      <c r="ER20" s="70"/>
      <c r="ES20" s="67"/>
      <c r="ET20" s="67"/>
      <c r="EU20" s="67"/>
      <c r="EV20" s="67"/>
      <c r="EW20" s="67"/>
      <c r="EX20" s="67"/>
      <c r="EY20" s="67"/>
      <c r="EZ20" s="67"/>
      <c r="FA20" s="67"/>
      <c r="FB20" s="67"/>
      <c r="FC20" s="67"/>
      <c r="FD20" s="67"/>
      <c r="FE20" s="67"/>
      <c r="FF20" s="67"/>
      <c r="FG20" s="67"/>
      <c r="FH20" s="67"/>
      <c r="FI20" s="67"/>
      <c r="FJ20" s="67"/>
      <c r="FK20" s="67"/>
      <c r="FL20" s="71"/>
    </row>
    <row r="21" spans="1:168" ht="13.5" thickBot="1" x14ac:dyDescent="0.25"/>
    <row r="22" spans="1:168" s="4" customFormat="1" ht="13.15" customHeight="1" x14ac:dyDescent="0.25">
      <c r="A22" s="72" t="s">
        <v>27</v>
      </c>
      <c r="B22" s="73"/>
      <c r="C22" s="73"/>
      <c r="D22" s="73"/>
      <c r="E22" s="73"/>
      <c r="F22" s="73"/>
      <c r="G22" s="73" t="s">
        <v>12</v>
      </c>
      <c r="H22" s="73"/>
      <c r="I22" s="73"/>
      <c r="J22" s="73"/>
      <c r="K22" s="73"/>
      <c r="L22" s="73"/>
      <c r="M22" s="73"/>
      <c r="N22" s="73"/>
      <c r="O22" s="73"/>
      <c r="P22" s="73"/>
      <c r="Q22" s="73"/>
      <c r="R22" s="73"/>
      <c r="S22" s="73"/>
      <c r="T22" s="73"/>
      <c r="U22" s="73"/>
      <c r="V22" s="73"/>
      <c r="W22" s="73"/>
      <c r="X22" s="73"/>
      <c r="Y22" s="73"/>
      <c r="Z22" s="73"/>
      <c r="AA22" s="73"/>
      <c r="AB22" s="73"/>
      <c r="AC22" s="73"/>
      <c r="AD22" s="73"/>
      <c r="AE22" s="73"/>
      <c r="AF22" s="73"/>
      <c r="AG22" s="73"/>
      <c r="AH22" s="73"/>
      <c r="AI22" s="73"/>
      <c r="AJ22" s="73"/>
      <c r="AK22" s="73"/>
      <c r="AL22" s="73"/>
      <c r="AM22" s="73"/>
      <c r="AN22" s="73"/>
      <c r="AO22" s="73"/>
      <c r="AP22" s="73"/>
      <c r="AQ22" s="73"/>
      <c r="AR22" s="73"/>
      <c r="AS22" s="73"/>
      <c r="AT22" s="73"/>
      <c r="AU22" s="73"/>
      <c r="AV22" s="73"/>
      <c r="AW22" s="73"/>
      <c r="AX22" s="73"/>
      <c r="AY22" s="73"/>
      <c r="AZ22" s="73"/>
      <c r="BA22" s="73"/>
      <c r="BB22" s="73"/>
      <c r="BC22" s="73"/>
      <c r="BD22" s="73"/>
      <c r="BE22" s="73"/>
      <c r="BF22" s="73"/>
      <c r="BG22" s="73"/>
      <c r="BH22" s="73"/>
      <c r="BI22" s="73"/>
      <c r="BJ22" s="73"/>
      <c r="BK22" s="73"/>
      <c r="BL22" s="73"/>
      <c r="BM22" s="73"/>
      <c r="BN22" s="73"/>
      <c r="BO22" s="73"/>
      <c r="BP22" s="73"/>
      <c r="BQ22" s="73"/>
      <c r="BR22" s="73"/>
      <c r="BS22" s="73"/>
      <c r="BT22" s="73"/>
      <c r="BU22" s="73"/>
      <c r="BV22" s="73"/>
      <c r="BW22" s="73"/>
      <c r="BX22" s="73"/>
      <c r="BY22" s="73"/>
      <c r="BZ22" s="73"/>
      <c r="CA22" s="73"/>
      <c r="CB22" s="73"/>
      <c r="CC22" s="76" t="s">
        <v>28</v>
      </c>
      <c r="CD22" s="77"/>
      <c r="CE22" s="77"/>
      <c r="CF22" s="77"/>
      <c r="CG22" s="77"/>
      <c r="CH22" s="77"/>
      <c r="CI22" s="77"/>
      <c r="CJ22" s="77"/>
      <c r="CK22" s="77"/>
      <c r="CL22" s="77"/>
      <c r="CM22" s="77"/>
      <c r="CN22" s="77"/>
      <c r="CO22" s="77"/>
      <c r="CP22" s="77"/>
      <c r="CQ22" s="77"/>
      <c r="CR22" s="77"/>
      <c r="CS22" s="77"/>
      <c r="CT22" s="77"/>
      <c r="CU22" s="78"/>
      <c r="CV22" s="79" t="s">
        <v>13</v>
      </c>
      <c r="CW22" s="80"/>
      <c r="CX22" s="80"/>
      <c r="CY22" s="80"/>
      <c r="CZ22" s="80"/>
      <c r="DA22" s="80"/>
      <c r="DB22" s="80"/>
      <c r="DC22" s="80"/>
      <c r="DD22" s="80"/>
      <c r="DE22" s="80"/>
      <c r="DF22" s="81"/>
      <c r="DG22" s="79" t="s">
        <v>72</v>
      </c>
      <c r="DH22" s="80"/>
      <c r="DI22" s="80"/>
      <c r="DJ22" s="80"/>
      <c r="DK22" s="80"/>
      <c r="DL22" s="80"/>
      <c r="DM22" s="80"/>
      <c r="DN22" s="80"/>
      <c r="DO22" s="80"/>
      <c r="DP22" s="80"/>
      <c r="DQ22" s="80"/>
      <c r="DR22" s="80"/>
      <c r="DS22" s="80"/>
      <c r="DT22" s="80"/>
      <c r="DU22" s="80"/>
      <c r="DV22" s="80"/>
      <c r="DW22" s="81"/>
      <c r="DX22" s="56" t="s">
        <v>29</v>
      </c>
      <c r="DY22" s="85"/>
      <c r="DZ22" s="85"/>
      <c r="EA22" s="85"/>
      <c r="EB22" s="85"/>
      <c r="EC22" s="85"/>
      <c r="ED22" s="85"/>
      <c r="EE22" s="86"/>
      <c r="EF22" s="56" t="s">
        <v>14</v>
      </c>
      <c r="EG22" s="85"/>
      <c r="EH22" s="85"/>
      <c r="EI22" s="85"/>
      <c r="EJ22" s="85"/>
      <c r="EK22" s="86"/>
      <c r="EL22" s="56" t="s">
        <v>30</v>
      </c>
      <c r="EM22" s="85"/>
      <c r="EN22" s="85"/>
      <c r="EO22" s="85"/>
      <c r="EP22" s="85"/>
      <c r="EQ22" s="85"/>
      <c r="ER22" s="86"/>
      <c r="ES22" s="46" t="s">
        <v>15</v>
      </c>
      <c r="ET22" s="46"/>
      <c r="EU22" s="46"/>
      <c r="EV22" s="46"/>
      <c r="EW22" s="46"/>
      <c r="EX22" s="46"/>
      <c r="EY22" s="46"/>
      <c r="EZ22" s="46"/>
      <c r="FA22" s="46"/>
      <c r="FB22" s="46"/>
      <c r="FC22" s="46"/>
      <c r="FD22" s="46"/>
      <c r="FE22" s="46"/>
      <c r="FF22" s="46"/>
      <c r="FG22" s="46"/>
      <c r="FH22" s="46"/>
      <c r="FI22" s="46"/>
      <c r="FJ22" s="46"/>
      <c r="FK22" s="46"/>
      <c r="FL22" s="100"/>
    </row>
    <row r="23" spans="1:168" s="4" customFormat="1" ht="76.5" customHeight="1" thickBot="1" x14ac:dyDescent="0.3">
      <c r="A23" s="74"/>
      <c r="B23" s="75"/>
      <c r="C23" s="75"/>
      <c r="D23" s="75"/>
      <c r="E23" s="75"/>
      <c r="F23" s="75"/>
      <c r="G23" s="75" t="s">
        <v>31</v>
      </c>
      <c r="H23" s="75"/>
      <c r="I23" s="75"/>
      <c r="J23" s="75"/>
      <c r="K23" s="75"/>
      <c r="L23" s="75"/>
      <c r="M23" s="75"/>
      <c r="N23" s="75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75"/>
      <c r="AA23" s="75"/>
      <c r="AB23" s="75"/>
      <c r="AC23" s="75"/>
      <c r="AD23" s="75"/>
      <c r="AE23" s="75" t="s">
        <v>32</v>
      </c>
      <c r="AF23" s="75"/>
      <c r="AG23" s="75"/>
      <c r="AH23" s="75"/>
      <c r="AI23" s="75"/>
      <c r="AJ23" s="75"/>
      <c r="AK23" s="75"/>
      <c r="AL23" s="75"/>
      <c r="AM23" s="75"/>
      <c r="AN23" s="75"/>
      <c r="AO23" s="75"/>
      <c r="AP23" s="101" t="s">
        <v>63</v>
      </c>
      <c r="AQ23" s="102"/>
      <c r="AR23" s="103"/>
      <c r="AS23" s="90" t="s">
        <v>33</v>
      </c>
      <c r="AT23" s="91"/>
      <c r="AU23" s="91"/>
      <c r="AV23" s="91"/>
      <c r="AW23" s="91"/>
      <c r="AX23" s="91"/>
      <c r="AY23" s="92"/>
      <c r="AZ23" s="75" t="s">
        <v>34</v>
      </c>
      <c r="BA23" s="75"/>
      <c r="BB23" s="75"/>
      <c r="BC23" s="75"/>
      <c r="BD23" s="75"/>
      <c r="BE23" s="75"/>
      <c r="BF23" s="75"/>
      <c r="BG23" s="75"/>
      <c r="BH23" s="75"/>
      <c r="BI23" s="75"/>
      <c r="BJ23" s="90" t="s">
        <v>73</v>
      </c>
      <c r="BK23" s="91"/>
      <c r="BL23" s="91"/>
      <c r="BM23" s="91"/>
      <c r="BN23" s="91"/>
      <c r="BO23" s="91"/>
      <c r="BP23" s="91"/>
      <c r="BQ23" s="91"/>
      <c r="BR23" s="92"/>
      <c r="BS23" s="90" t="s">
        <v>71</v>
      </c>
      <c r="BT23" s="91"/>
      <c r="BU23" s="91"/>
      <c r="BV23" s="91"/>
      <c r="BW23" s="91"/>
      <c r="BX23" s="91"/>
      <c r="BY23" s="91"/>
      <c r="BZ23" s="91"/>
      <c r="CA23" s="91"/>
      <c r="CB23" s="92"/>
      <c r="CC23" s="75" t="s">
        <v>9</v>
      </c>
      <c r="CD23" s="75"/>
      <c r="CE23" s="75"/>
      <c r="CF23" s="75"/>
      <c r="CG23" s="75"/>
      <c r="CH23" s="75"/>
      <c r="CI23" s="75"/>
      <c r="CJ23" s="75"/>
      <c r="CK23" s="75"/>
      <c r="CL23" s="75"/>
      <c r="CM23" s="75"/>
      <c r="CN23" s="75"/>
      <c r="CO23" s="90" t="s">
        <v>10</v>
      </c>
      <c r="CP23" s="91"/>
      <c r="CQ23" s="91"/>
      <c r="CR23" s="91"/>
      <c r="CS23" s="91"/>
      <c r="CT23" s="91"/>
      <c r="CU23" s="92"/>
      <c r="CV23" s="82"/>
      <c r="CW23" s="83"/>
      <c r="CX23" s="83"/>
      <c r="CY23" s="83"/>
      <c r="CZ23" s="83"/>
      <c r="DA23" s="83"/>
      <c r="DB23" s="83"/>
      <c r="DC23" s="83"/>
      <c r="DD23" s="83"/>
      <c r="DE23" s="83"/>
      <c r="DF23" s="84"/>
      <c r="DG23" s="82"/>
      <c r="DH23" s="83"/>
      <c r="DI23" s="83"/>
      <c r="DJ23" s="83"/>
      <c r="DK23" s="83"/>
      <c r="DL23" s="83"/>
      <c r="DM23" s="83"/>
      <c r="DN23" s="83"/>
      <c r="DO23" s="83"/>
      <c r="DP23" s="83"/>
      <c r="DQ23" s="83"/>
      <c r="DR23" s="83"/>
      <c r="DS23" s="83"/>
      <c r="DT23" s="83"/>
      <c r="DU23" s="83"/>
      <c r="DV23" s="83"/>
      <c r="DW23" s="84"/>
      <c r="DX23" s="87"/>
      <c r="DY23" s="88"/>
      <c r="DZ23" s="88"/>
      <c r="EA23" s="88"/>
      <c r="EB23" s="88"/>
      <c r="EC23" s="88"/>
      <c r="ED23" s="88"/>
      <c r="EE23" s="89"/>
      <c r="EF23" s="87"/>
      <c r="EG23" s="88"/>
      <c r="EH23" s="88"/>
      <c r="EI23" s="88"/>
      <c r="EJ23" s="88"/>
      <c r="EK23" s="89"/>
      <c r="EL23" s="87"/>
      <c r="EM23" s="88"/>
      <c r="EN23" s="88"/>
      <c r="EO23" s="88"/>
      <c r="EP23" s="88"/>
      <c r="EQ23" s="88"/>
      <c r="ER23" s="89"/>
      <c r="ES23" s="93" t="s">
        <v>35</v>
      </c>
      <c r="ET23" s="93"/>
      <c r="EU23" s="93"/>
      <c r="EV23" s="93"/>
      <c r="EW23" s="93"/>
      <c r="EX23" s="93"/>
      <c r="EY23" s="93"/>
      <c r="EZ23" s="93"/>
      <c r="FA23" s="93"/>
      <c r="FB23" s="93"/>
      <c r="FC23" s="93" t="s">
        <v>16</v>
      </c>
      <c r="FD23" s="93"/>
      <c r="FE23" s="93"/>
      <c r="FF23" s="93"/>
      <c r="FG23" s="93"/>
      <c r="FH23" s="93"/>
      <c r="FI23" s="93"/>
      <c r="FJ23" s="93"/>
      <c r="FK23" s="93"/>
      <c r="FL23" s="94"/>
    </row>
    <row r="24" spans="1:168" s="6" customFormat="1" ht="13.15" customHeight="1" thickBot="1" x14ac:dyDescent="0.2">
      <c r="A24" s="95">
        <v>1</v>
      </c>
      <c r="B24" s="96"/>
      <c r="C24" s="96"/>
      <c r="D24" s="96"/>
      <c r="E24" s="96"/>
      <c r="F24" s="96"/>
      <c r="G24" s="96">
        <v>2</v>
      </c>
      <c r="H24" s="96"/>
      <c r="I24" s="96"/>
      <c r="J24" s="96"/>
      <c r="K24" s="96"/>
      <c r="L24" s="96"/>
      <c r="M24" s="96"/>
      <c r="N24" s="96"/>
      <c r="O24" s="96"/>
      <c r="P24" s="96"/>
      <c r="Q24" s="96"/>
      <c r="R24" s="96"/>
      <c r="S24" s="96"/>
      <c r="T24" s="96"/>
      <c r="U24" s="96"/>
      <c r="V24" s="96"/>
      <c r="W24" s="96"/>
      <c r="X24" s="96"/>
      <c r="Y24" s="96"/>
      <c r="Z24" s="96"/>
      <c r="AA24" s="96"/>
      <c r="AB24" s="96"/>
      <c r="AC24" s="96"/>
      <c r="AD24" s="96"/>
      <c r="AE24" s="96">
        <v>3</v>
      </c>
      <c r="AF24" s="96"/>
      <c r="AG24" s="96"/>
      <c r="AH24" s="96"/>
      <c r="AI24" s="96"/>
      <c r="AJ24" s="96"/>
      <c r="AK24" s="96"/>
      <c r="AL24" s="96"/>
      <c r="AM24" s="96"/>
      <c r="AN24" s="96"/>
      <c r="AO24" s="96"/>
      <c r="AP24" s="97">
        <v>4</v>
      </c>
      <c r="AQ24" s="98"/>
      <c r="AR24" s="99"/>
      <c r="AS24" s="97">
        <v>5</v>
      </c>
      <c r="AT24" s="98"/>
      <c r="AU24" s="98"/>
      <c r="AV24" s="98"/>
      <c r="AW24" s="98"/>
      <c r="AX24" s="98"/>
      <c r="AY24" s="99"/>
      <c r="AZ24" s="96">
        <v>6</v>
      </c>
      <c r="BA24" s="96"/>
      <c r="BB24" s="96"/>
      <c r="BC24" s="96"/>
      <c r="BD24" s="96"/>
      <c r="BE24" s="96"/>
      <c r="BF24" s="96"/>
      <c r="BG24" s="96"/>
      <c r="BH24" s="96"/>
      <c r="BI24" s="96"/>
      <c r="BJ24" s="97">
        <v>7</v>
      </c>
      <c r="BK24" s="98"/>
      <c r="BL24" s="98"/>
      <c r="BM24" s="98"/>
      <c r="BN24" s="98"/>
      <c r="BO24" s="98"/>
      <c r="BP24" s="98"/>
      <c r="BQ24" s="98"/>
      <c r="BR24" s="99"/>
      <c r="BS24" s="97">
        <v>8</v>
      </c>
      <c r="BT24" s="98"/>
      <c r="BU24" s="98"/>
      <c r="BV24" s="98"/>
      <c r="BW24" s="98"/>
      <c r="BX24" s="98"/>
      <c r="BY24" s="98"/>
      <c r="BZ24" s="98"/>
      <c r="CA24" s="98"/>
      <c r="CB24" s="99"/>
      <c r="CC24" s="96">
        <v>9</v>
      </c>
      <c r="CD24" s="96"/>
      <c r="CE24" s="96"/>
      <c r="CF24" s="96"/>
      <c r="CG24" s="96"/>
      <c r="CH24" s="96"/>
      <c r="CI24" s="96"/>
      <c r="CJ24" s="96"/>
      <c r="CK24" s="96"/>
      <c r="CL24" s="96"/>
      <c r="CM24" s="96"/>
      <c r="CN24" s="96"/>
      <c r="CO24" s="97">
        <v>10</v>
      </c>
      <c r="CP24" s="98"/>
      <c r="CQ24" s="98"/>
      <c r="CR24" s="98"/>
      <c r="CS24" s="98"/>
      <c r="CT24" s="98"/>
      <c r="CU24" s="99"/>
      <c r="CV24" s="97">
        <v>11</v>
      </c>
      <c r="CW24" s="98"/>
      <c r="CX24" s="98"/>
      <c r="CY24" s="98"/>
      <c r="CZ24" s="98"/>
      <c r="DA24" s="98"/>
      <c r="DB24" s="98"/>
      <c r="DC24" s="98"/>
      <c r="DD24" s="98"/>
      <c r="DE24" s="98"/>
      <c r="DF24" s="99"/>
      <c r="DG24" s="97">
        <v>12</v>
      </c>
      <c r="DH24" s="98"/>
      <c r="DI24" s="98"/>
      <c r="DJ24" s="98"/>
      <c r="DK24" s="98"/>
      <c r="DL24" s="98"/>
      <c r="DM24" s="98"/>
      <c r="DN24" s="98"/>
      <c r="DO24" s="98"/>
      <c r="DP24" s="98"/>
      <c r="DQ24" s="98"/>
      <c r="DR24" s="98"/>
      <c r="DS24" s="98"/>
      <c r="DT24" s="98"/>
      <c r="DU24" s="98"/>
      <c r="DV24" s="98"/>
      <c r="DW24" s="99"/>
      <c r="DX24" s="104">
        <v>13</v>
      </c>
      <c r="DY24" s="105"/>
      <c r="DZ24" s="105"/>
      <c r="EA24" s="105"/>
      <c r="EB24" s="105"/>
      <c r="EC24" s="105"/>
      <c r="ED24" s="105"/>
      <c r="EE24" s="106"/>
      <c r="EF24" s="104">
        <v>14</v>
      </c>
      <c r="EG24" s="105"/>
      <c r="EH24" s="105"/>
      <c r="EI24" s="105"/>
      <c r="EJ24" s="105"/>
      <c r="EK24" s="106"/>
      <c r="EL24" s="104">
        <v>15</v>
      </c>
      <c r="EM24" s="105"/>
      <c r="EN24" s="105"/>
      <c r="EO24" s="105"/>
      <c r="EP24" s="105"/>
      <c r="EQ24" s="105"/>
      <c r="ER24" s="106"/>
      <c r="ES24" s="107">
        <v>16</v>
      </c>
      <c r="ET24" s="107"/>
      <c r="EU24" s="107"/>
      <c r="EV24" s="107"/>
      <c r="EW24" s="107"/>
      <c r="EX24" s="107"/>
      <c r="EY24" s="107"/>
      <c r="EZ24" s="107"/>
      <c r="FA24" s="107"/>
      <c r="FB24" s="107"/>
      <c r="FC24" s="107">
        <v>17</v>
      </c>
      <c r="FD24" s="107"/>
      <c r="FE24" s="107"/>
      <c r="FF24" s="107"/>
      <c r="FG24" s="107"/>
      <c r="FH24" s="107"/>
      <c r="FI24" s="107"/>
      <c r="FJ24" s="107"/>
      <c r="FK24" s="107"/>
      <c r="FL24" s="108"/>
    </row>
    <row r="25" spans="1:168" s="7" customFormat="1" ht="15" x14ac:dyDescent="0.2">
      <c r="A25" s="109"/>
      <c r="B25" s="110"/>
      <c r="C25" s="110"/>
      <c r="D25" s="110"/>
      <c r="E25" s="110"/>
      <c r="F25" s="111"/>
      <c r="G25" s="109"/>
      <c r="H25" s="110"/>
      <c r="I25" s="110"/>
      <c r="J25" s="110"/>
      <c r="K25" s="110"/>
      <c r="L25" s="110"/>
      <c r="M25" s="110"/>
      <c r="N25" s="110"/>
      <c r="O25" s="110"/>
      <c r="P25" s="110"/>
      <c r="Q25" s="110"/>
      <c r="R25" s="110"/>
      <c r="S25" s="110"/>
      <c r="T25" s="110"/>
      <c r="U25" s="110"/>
      <c r="V25" s="110"/>
      <c r="W25" s="110"/>
      <c r="X25" s="110"/>
      <c r="Y25" s="110"/>
      <c r="Z25" s="110"/>
      <c r="AA25" s="110"/>
      <c r="AB25" s="110"/>
      <c r="AC25" s="110"/>
      <c r="AD25" s="111"/>
      <c r="AE25" s="109"/>
      <c r="AF25" s="110"/>
      <c r="AG25" s="110"/>
      <c r="AH25" s="110"/>
      <c r="AI25" s="110"/>
      <c r="AJ25" s="110"/>
      <c r="AK25" s="110"/>
      <c r="AL25" s="110"/>
      <c r="AM25" s="110"/>
      <c r="AN25" s="110"/>
      <c r="AO25" s="111"/>
      <c r="AP25" s="109"/>
      <c r="AQ25" s="110"/>
      <c r="AR25" s="111"/>
      <c r="AS25" s="109"/>
      <c r="AT25" s="110"/>
      <c r="AU25" s="110"/>
      <c r="AV25" s="110"/>
      <c r="AW25" s="110"/>
      <c r="AX25" s="110"/>
      <c r="AY25" s="111"/>
      <c r="AZ25" s="109"/>
      <c r="BA25" s="110"/>
      <c r="BB25" s="110"/>
      <c r="BC25" s="110"/>
      <c r="BD25" s="110"/>
      <c r="BE25" s="110"/>
      <c r="BF25" s="110"/>
      <c r="BG25" s="110"/>
      <c r="BH25" s="110"/>
      <c r="BI25" s="111"/>
      <c r="BJ25" s="109"/>
      <c r="BK25" s="110"/>
      <c r="BL25" s="110"/>
      <c r="BM25" s="110"/>
      <c r="BN25" s="110"/>
      <c r="BO25" s="110"/>
      <c r="BP25" s="110"/>
      <c r="BQ25" s="110"/>
      <c r="BR25" s="111"/>
      <c r="BS25" s="110"/>
      <c r="BT25" s="110"/>
      <c r="BU25" s="110"/>
      <c r="BV25" s="110"/>
      <c r="BW25" s="110"/>
      <c r="BX25" s="110"/>
      <c r="BY25" s="110"/>
      <c r="BZ25" s="110"/>
      <c r="CA25" s="110"/>
      <c r="CB25" s="111"/>
      <c r="CC25" s="109"/>
      <c r="CD25" s="110"/>
      <c r="CE25" s="110"/>
      <c r="CF25" s="110"/>
      <c r="CG25" s="110"/>
      <c r="CH25" s="110"/>
      <c r="CI25" s="110"/>
      <c r="CJ25" s="110"/>
      <c r="CK25" s="110"/>
      <c r="CL25" s="110"/>
      <c r="CM25" s="110"/>
      <c r="CN25" s="111"/>
      <c r="CO25" s="115"/>
      <c r="CP25" s="115"/>
      <c r="CQ25" s="115"/>
      <c r="CR25" s="115"/>
      <c r="CS25" s="115"/>
      <c r="CT25" s="115"/>
      <c r="CU25" s="115"/>
      <c r="CV25" s="115"/>
      <c r="CW25" s="115"/>
      <c r="CX25" s="115"/>
      <c r="CY25" s="115"/>
      <c r="CZ25" s="115"/>
      <c r="DA25" s="115"/>
      <c r="DB25" s="115"/>
      <c r="DC25" s="115"/>
      <c r="DD25" s="115"/>
      <c r="DE25" s="115"/>
      <c r="DF25" s="115"/>
      <c r="DG25" s="109"/>
      <c r="DH25" s="110"/>
      <c r="DI25" s="110"/>
      <c r="DJ25" s="110"/>
      <c r="DK25" s="110"/>
      <c r="DL25" s="110"/>
      <c r="DM25" s="110"/>
      <c r="DN25" s="110"/>
      <c r="DO25" s="110"/>
      <c r="DP25" s="110"/>
      <c r="DQ25" s="110"/>
      <c r="DR25" s="110"/>
      <c r="DS25" s="110"/>
      <c r="DT25" s="110"/>
      <c r="DU25" s="110"/>
      <c r="DV25" s="110"/>
      <c r="DW25" s="111"/>
      <c r="DX25" s="112"/>
      <c r="DY25" s="113"/>
      <c r="DZ25" s="113"/>
      <c r="EA25" s="113"/>
      <c r="EB25" s="113"/>
      <c r="EC25" s="113"/>
      <c r="ED25" s="113"/>
      <c r="EE25" s="114"/>
      <c r="EF25" s="112"/>
      <c r="EG25" s="113"/>
      <c r="EH25" s="113"/>
      <c r="EI25" s="113"/>
      <c r="EJ25" s="113"/>
      <c r="EK25" s="114"/>
      <c r="EL25" s="112"/>
      <c r="EM25" s="113"/>
      <c r="EN25" s="113"/>
      <c r="EO25" s="113"/>
      <c r="EP25" s="113"/>
      <c r="EQ25" s="113"/>
      <c r="ER25" s="114"/>
      <c r="ES25" s="112"/>
      <c r="ET25" s="113"/>
      <c r="EU25" s="113"/>
      <c r="EV25" s="113"/>
      <c r="EW25" s="113"/>
      <c r="EX25" s="113"/>
      <c r="EY25" s="113"/>
      <c r="EZ25" s="113"/>
      <c r="FA25" s="113"/>
      <c r="FB25" s="114"/>
      <c r="FC25" s="112"/>
      <c r="FD25" s="113"/>
      <c r="FE25" s="113"/>
      <c r="FF25" s="113"/>
      <c r="FG25" s="113"/>
      <c r="FH25" s="113"/>
      <c r="FI25" s="113"/>
      <c r="FJ25" s="113"/>
      <c r="FK25" s="113"/>
      <c r="FL25" s="114"/>
    </row>
    <row r="26" spans="1:168" s="7" customFormat="1" ht="15" x14ac:dyDescent="0.2">
      <c r="A26" s="120"/>
      <c r="B26" s="120"/>
      <c r="C26" s="120"/>
      <c r="D26" s="120"/>
      <c r="E26" s="120"/>
      <c r="F26" s="120"/>
      <c r="G26" s="120"/>
      <c r="H26" s="120"/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1"/>
      <c r="AQ26" s="122"/>
      <c r="AR26" s="123"/>
      <c r="AS26" s="121"/>
      <c r="AT26" s="122"/>
      <c r="AU26" s="122"/>
      <c r="AV26" s="122"/>
      <c r="AW26" s="122"/>
      <c r="AX26" s="122"/>
      <c r="AY26" s="123"/>
      <c r="AZ26" s="120"/>
      <c r="BA26" s="120"/>
      <c r="BB26" s="120"/>
      <c r="BC26" s="120"/>
      <c r="BD26" s="120"/>
      <c r="BE26" s="120"/>
      <c r="BF26" s="120"/>
      <c r="BG26" s="120"/>
      <c r="BH26" s="120"/>
      <c r="BI26" s="120"/>
      <c r="BJ26" s="121"/>
      <c r="BK26" s="122"/>
      <c r="BL26" s="122"/>
      <c r="BM26" s="122"/>
      <c r="BN26" s="122"/>
      <c r="BO26" s="122"/>
      <c r="BP26" s="122"/>
      <c r="BQ26" s="122"/>
      <c r="BR26" s="123"/>
      <c r="BS26" s="121"/>
      <c r="BT26" s="122"/>
      <c r="BU26" s="122"/>
      <c r="BV26" s="122"/>
      <c r="BW26" s="122"/>
      <c r="BX26" s="122"/>
      <c r="BY26" s="122"/>
      <c r="BZ26" s="122"/>
      <c r="CA26" s="122"/>
      <c r="CB26" s="123"/>
      <c r="CC26" s="120"/>
      <c r="CD26" s="120"/>
      <c r="CE26" s="120"/>
      <c r="CF26" s="120"/>
      <c r="CG26" s="120"/>
      <c r="CH26" s="120"/>
      <c r="CI26" s="120"/>
      <c r="CJ26" s="120"/>
      <c r="CK26" s="120"/>
      <c r="CL26" s="120"/>
      <c r="CM26" s="120"/>
      <c r="CN26" s="120"/>
      <c r="CO26" s="120"/>
      <c r="CP26" s="120"/>
      <c r="CQ26" s="120"/>
      <c r="CR26" s="120"/>
      <c r="CS26" s="120"/>
      <c r="CT26" s="120"/>
      <c r="CU26" s="120"/>
      <c r="CV26" s="120"/>
      <c r="CW26" s="120"/>
      <c r="CX26" s="120"/>
      <c r="CY26" s="120"/>
      <c r="CZ26" s="120"/>
      <c r="DA26" s="120"/>
      <c r="DB26" s="120"/>
      <c r="DC26" s="120"/>
      <c r="DD26" s="120"/>
      <c r="DE26" s="120"/>
      <c r="DF26" s="120"/>
      <c r="DG26" s="121"/>
      <c r="DH26" s="122"/>
      <c r="DI26" s="122"/>
      <c r="DJ26" s="122"/>
      <c r="DK26" s="122"/>
      <c r="DL26" s="122"/>
      <c r="DM26" s="122"/>
      <c r="DN26" s="122"/>
      <c r="DO26" s="122"/>
      <c r="DP26" s="122"/>
      <c r="DQ26" s="122"/>
      <c r="DR26" s="122"/>
      <c r="DS26" s="122"/>
      <c r="DT26" s="122"/>
      <c r="DU26" s="122"/>
      <c r="DV26" s="122"/>
      <c r="DW26" s="123"/>
      <c r="DX26" s="116"/>
      <c r="DY26" s="117"/>
      <c r="DZ26" s="117"/>
      <c r="EA26" s="117"/>
      <c r="EB26" s="117"/>
      <c r="EC26" s="117"/>
      <c r="ED26" s="117"/>
      <c r="EE26" s="118"/>
      <c r="EF26" s="116"/>
      <c r="EG26" s="117"/>
      <c r="EH26" s="117"/>
      <c r="EI26" s="117"/>
      <c r="EJ26" s="117"/>
      <c r="EK26" s="118"/>
      <c r="EL26" s="116"/>
      <c r="EM26" s="117"/>
      <c r="EN26" s="117"/>
      <c r="EO26" s="117"/>
      <c r="EP26" s="117"/>
      <c r="EQ26" s="117"/>
      <c r="ER26" s="118"/>
      <c r="ES26" s="119"/>
      <c r="ET26" s="119"/>
      <c r="EU26" s="119"/>
      <c r="EV26" s="119"/>
      <c r="EW26" s="119"/>
      <c r="EX26" s="119"/>
      <c r="EY26" s="119"/>
      <c r="EZ26" s="119"/>
      <c r="FA26" s="119"/>
      <c r="FB26" s="119"/>
      <c r="FC26" s="119"/>
      <c r="FD26" s="119"/>
      <c r="FE26" s="119"/>
      <c r="FF26" s="119"/>
      <c r="FG26" s="119"/>
      <c r="FH26" s="119"/>
      <c r="FI26" s="119"/>
      <c r="FJ26" s="119"/>
      <c r="FK26" s="119"/>
      <c r="FL26" s="119"/>
    </row>
    <row r="27" spans="1:168" s="7" customFormat="1" ht="15" x14ac:dyDescent="0.2">
      <c r="A27" s="120"/>
      <c r="B27" s="120"/>
      <c r="C27" s="120"/>
      <c r="D27" s="120"/>
      <c r="E27" s="120"/>
      <c r="F27" s="120"/>
      <c r="G27" s="120"/>
      <c r="H27" s="120"/>
      <c r="I27" s="120"/>
      <c r="J27" s="120"/>
      <c r="K27" s="120"/>
      <c r="L27" s="120"/>
      <c r="M27" s="120"/>
      <c r="N27" s="120"/>
      <c r="O27" s="120"/>
      <c r="P27" s="120"/>
      <c r="Q27" s="120"/>
      <c r="R27" s="120"/>
      <c r="S27" s="120"/>
      <c r="T27" s="120"/>
      <c r="U27" s="120"/>
      <c r="V27" s="120"/>
      <c r="W27" s="120"/>
      <c r="X27" s="120"/>
      <c r="Y27" s="12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1"/>
      <c r="AQ27" s="122"/>
      <c r="AR27" s="123"/>
      <c r="AS27" s="121"/>
      <c r="AT27" s="122"/>
      <c r="AU27" s="122"/>
      <c r="AV27" s="122"/>
      <c r="AW27" s="122"/>
      <c r="AX27" s="122"/>
      <c r="AY27" s="123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/>
      <c r="BJ27" s="121"/>
      <c r="BK27" s="122"/>
      <c r="BL27" s="122"/>
      <c r="BM27" s="122"/>
      <c r="BN27" s="122"/>
      <c r="BO27" s="122"/>
      <c r="BP27" s="122"/>
      <c r="BQ27" s="122"/>
      <c r="BR27" s="123"/>
      <c r="BS27" s="121"/>
      <c r="BT27" s="122"/>
      <c r="BU27" s="122"/>
      <c r="BV27" s="122"/>
      <c r="BW27" s="122"/>
      <c r="BX27" s="122"/>
      <c r="BY27" s="122"/>
      <c r="BZ27" s="122"/>
      <c r="CA27" s="122"/>
      <c r="CB27" s="123"/>
      <c r="CC27" s="120"/>
      <c r="CD27" s="120"/>
      <c r="CE27" s="120"/>
      <c r="CF27" s="120"/>
      <c r="CG27" s="120"/>
      <c r="CH27" s="120"/>
      <c r="CI27" s="120"/>
      <c r="CJ27" s="120"/>
      <c r="CK27" s="120"/>
      <c r="CL27" s="120"/>
      <c r="CM27" s="120"/>
      <c r="CN27" s="120"/>
      <c r="CO27" s="120"/>
      <c r="CP27" s="120"/>
      <c r="CQ27" s="120"/>
      <c r="CR27" s="120"/>
      <c r="CS27" s="120"/>
      <c r="CT27" s="120"/>
      <c r="CU27" s="120"/>
      <c r="CV27" s="120"/>
      <c r="CW27" s="120"/>
      <c r="CX27" s="120"/>
      <c r="CY27" s="120"/>
      <c r="CZ27" s="120"/>
      <c r="DA27" s="120"/>
      <c r="DB27" s="120"/>
      <c r="DC27" s="120"/>
      <c r="DD27" s="120"/>
      <c r="DE27" s="120"/>
      <c r="DF27" s="120"/>
      <c r="DG27" s="121"/>
      <c r="DH27" s="122"/>
      <c r="DI27" s="122"/>
      <c r="DJ27" s="122"/>
      <c r="DK27" s="122"/>
      <c r="DL27" s="122"/>
      <c r="DM27" s="122"/>
      <c r="DN27" s="122"/>
      <c r="DO27" s="122"/>
      <c r="DP27" s="122"/>
      <c r="DQ27" s="122"/>
      <c r="DR27" s="122"/>
      <c r="DS27" s="122"/>
      <c r="DT27" s="122"/>
      <c r="DU27" s="122"/>
      <c r="DV27" s="122"/>
      <c r="DW27" s="123"/>
      <c r="DX27" s="116"/>
      <c r="DY27" s="117"/>
      <c r="DZ27" s="117"/>
      <c r="EA27" s="117"/>
      <c r="EB27" s="117"/>
      <c r="EC27" s="117"/>
      <c r="ED27" s="117"/>
      <c r="EE27" s="118"/>
      <c r="EF27" s="116"/>
      <c r="EG27" s="117"/>
      <c r="EH27" s="117"/>
      <c r="EI27" s="117"/>
      <c r="EJ27" s="117"/>
      <c r="EK27" s="118"/>
      <c r="EL27" s="116"/>
      <c r="EM27" s="117"/>
      <c r="EN27" s="117"/>
      <c r="EO27" s="117"/>
      <c r="EP27" s="117"/>
      <c r="EQ27" s="117"/>
      <c r="ER27" s="118"/>
      <c r="ES27" s="119"/>
      <c r="ET27" s="119"/>
      <c r="EU27" s="119"/>
      <c r="EV27" s="119"/>
      <c r="EW27" s="119"/>
      <c r="EX27" s="119"/>
      <c r="EY27" s="119"/>
      <c r="EZ27" s="119"/>
      <c r="FA27" s="119"/>
      <c r="FB27" s="119"/>
      <c r="FC27" s="119"/>
      <c r="FD27" s="119"/>
      <c r="FE27" s="119"/>
      <c r="FF27" s="119"/>
      <c r="FG27" s="119"/>
      <c r="FH27" s="119"/>
      <c r="FI27" s="119"/>
      <c r="FJ27" s="119"/>
      <c r="FK27" s="119"/>
      <c r="FL27" s="119"/>
    </row>
    <row r="28" spans="1:168" s="7" customFormat="1" ht="15" x14ac:dyDescent="0.2">
      <c r="A28" s="120"/>
      <c r="B28" s="120"/>
      <c r="C28" s="120"/>
      <c r="D28" s="120"/>
      <c r="E28" s="120"/>
      <c r="F28" s="120"/>
      <c r="G28" s="120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1"/>
      <c r="AQ28" s="122"/>
      <c r="AR28" s="123"/>
      <c r="AS28" s="121"/>
      <c r="AT28" s="122"/>
      <c r="AU28" s="122"/>
      <c r="AV28" s="122"/>
      <c r="AW28" s="122"/>
      <c r="AX28" s="122"/>
      <c r="AY28" s="123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1"/>
      <c r="BK28" s="122"/>
      <c r="BL28" s="122"/>
      <c r="BM28" s="122"/>
      <c r="BN28" s="122"/>
      <c r="BO28" s="122"/>
      <c r="BP28" s="122"/>
      <c r="BQ28" s="122"/>
      <c r="BR28" s="123"/>
      <c r="BS28" s="121"/>
      <c r="BT28" s="122"/>
      <c r="BU28" s="122"/>
      <c r="BV28" s="122"/>
      <c r="BW28" s="122"/>
      <c r="BX28" s="122"/>
      <c r="BY28" s="122"/>
      <c r="BZ28" s="122"/>
      <c r="CA28" s="122"/>
      <c r="CB28" s="123"/>
      <c r="CC28" s="120"/>
      <c r="CD28" s="120"/>
      <c r="CE28" s="120"/>
      <c r="CF28" s="120"/>
      <c r="CG28" s="120"/>
      <c r="CH28" s="120"/>
      <c r="CI28" s="120"/>
      <c r="CJ28" s="120"/>
      <c r="CK28" s="120"/>
      <c r="CL28" s="120"/>
      <c r="CM28" s="120"/>
      <c r="CN28" s="120"/>
      <c r="CO28" s="120"/>
      <c r="CP28" s="120"/>
      <c r="CQ28" s="120"/>
      <c r="CR28" s="120"/>
      <c r="CS28" s="120"/>
      <c r="CT28" s="120"/>
      <c r="CU28" s="120"/>
      <c r="CV28" s="120"/>
      <c r="CW28" s="120"/>
      <c r="CX28" s="120"/>
      <c r="CY28" s="120"/>
      <c r="CZ28" s="120"/>
      <c r="DA28" s="120"/>
      <c r="DB28" s="120"/>
      <c r="DC28" s="120"/>
      <c r="DD28" s="120"/>
      <c r="DE28" s="120"/>
      <c r="DF28" s="120"/>
      <c r="DG28" s="121"/>
      <c r="DH28" s="122"/>
      <c r="DI28" s="122"/>
      <c r="DJ28" s="122"/>
      <c r="DK28" s="122"/>
      <c r="DL28" s="122"/>
      <c r="DM28" s="122"/>
      <c r="DN28" s="122"/>
      <c r="DO28" s="122"/>
      <c r="DP28" s="122"/>
      <c r="DQ28" s="122"/>
      <c r="DR28" s="122"/>
      <c r="DS28" s="122"/>
      <c r="DT28" s="122"/>
      <c r="DU28" s="122"/>
      <c r="DV28" s="122"/>
      <c r="DW28" s="123"/>
      <c r="DX28" s="116"/>
      <c r="DY28" s="117"/>
      <c r="DZ28" s="117"/>
      <c r="EA28" s="117"/>
      <c r="EB28" s="117"/>
      <c r="EC28" s="117"/>
      <c r="ED28" s="117"/>
      <c r="EE28" s="118"/>
      <c r="EF28" s="116"/>
      <c r="EG28" s="117"/>
      <c r="EH28" s="117"/>
      <c r="EI28" s="117"/>
      <c r="EJ28" s="117"/>
      <c r="EK28" s="118"/>
      <c r="EL28" s="116"/>
      <c r="EM28" s="117"/>
      <c r="EN28" s="117"/>
      <c r="EO28" s="117"/>
      <c r="EP28" s="117"/>
      <c r="EQ28" s="117"/>
      <c r="ER28" s="118"/>
      <c r="ES28" s="119"/>
      <c r="ET28" s="119"/>
      <c r="EU28" s="119"/>
      <c r="EV28" s="119"/>
      <c r="EW28" s="119"/>
      <c r="EX28" s="119"/>
      <c r="EY28" s="119"/>
      <c r="EZ28" s="119"/>
      <c r="FA28" s="119"/>
      <c r="FB28" s="119"/>
      <c r="FC28" s="119"/>
      <c r="FD28" s="119"/>
      <c r="FE28" s="119"/>
      <c r="FF28" s="119"/>
      <c r="FG28" s="119"/>
      <c r="FH28" s="119"/>
      <c r="FI28" s="119"/>
      <c r="FJ28" s="119"/>
      <c r="FK28" s="119"/>
      <c r="FL28" s="119"/>
    </row>
    <row r="29" spans="1:168" s="7" customFormat="1" ht="15" x14ac:dyDescent="0.2">
      <c r="A29" s="120"/>
      <c r="B29" s="120"/>
      <c r="C29" s="120"/>
      <c r="D29" s="120"/>
      <c r="E29" s="120"/>
      <c r="F29" s="120"/>
      <c r="G29" s="120"/>
      <c r="H29" s="120"/>
      <c r="I29" s="120"/>
      <c r="J29" s="120"/>
      <c r="K29" s="120"/>
      <c r="L29" s="120"/>
      <c r="M29" s="120"/>
      <c r="N29" s="120"/>
      <c r="O29" s="120"/>
      <c r="P29" s="120"/>
      <c r="Q29" s="120"/>
      <c r="R29" s="120"/>
      <c r="S29" s="120"/>
      <c r="T29" s="120"/>
      <c r="U29" s="120"/>
      <c r="V29" s="120"/>
      <c r="W29" s="120"/>
      <c r="X29" s="120"/>
      <c r="Y29" s="12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1"/>
      <c r="AQ29" s="122"/>
      <c r="AR29" s="123"/>
      <c r="AS29" s="121"/>
      <c r="AT29" s="122"/>
      <c r="AU29" s="122"/>
      <c r="AV29" s="122"/>
      <c r="AW29" s="122"/>
      <c r="AX29" s="122"/>
      <c r="AY29" s="123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1"/>
      <c r="BK29" s="122"/>
      <c r="BL29" s="122"/>
      <c r="BM29" s="122"/>
      <c r="BN29" s="122"/>
      <c r="BO29" s="122"/>
      <c r="BP29" s="122"/>
      <c r="BQ29" s="122"/>
      <c r="BR29" s="123"/>
      <c r="BS29" s="121"/>
      <c r="BT29" s="122"/>
      <c r="BU29" s="122"/>
      <c r="BV29" s="122"/>
      <c r="BW29" s="122"/>
      <c r="BX29" s="122"/>
      <c r="BY29" s="122"/>
      <c r="BZ29" s="122"/>
      <c r="CA29" s="122"/>
      <c r="CB29" s="123"/>
      <c r="CC29" s="120"/>
      <c r="CD29" s="120"/>
      <c r="CE29" s="120"/>
      <c r="CF29" s="120"/>
      <c r="CG29" s="120"/>
      <c r="CH29" s="120"/>
      <c r="CI29" s="120"/>
      <c r="CJ29" s="120"/>
      <c r="CK29" s="120"/>
      <c r="CL29" s="120"/>
      <c r="CM29" s="120"/>
      <c r="CN29" s="120"/>
      <c r="CO29" s="120"/>
      <c r="CP29" s="120"/>
      <c r="CQ29" s="120"/>
      <c r="CR29" s="120"/>
      <c r="CS29" s="120"/>
      <c r="CT29" s="120"/>
      <c r="CU29" s="120"/>
      <c r="CV29" s="120"/>
      <c r="CW29" s="120"/>
      <c r="CX29" s="120"/>
      <c r="CY29" s="120"/>
      <c r="CZ29" s="120"/>
      <c r="DA29" s="120"/>
      <c r="DB29" s="120"/>
      <c r="DC29" s="120"/>
      <c r="DD29" s="120"/>
      <c r="DE29" s="120"/>
      <c r="DF29" s="120"/>
      <c r="DG29" s="121"/>
      <c r="DH29" s="122"/>
      <c r="DI29" s="122"/>
      <c r="DJ29" s="122"/>
      <c r="DK29" s="122"/>
      <c r="DL29" s="122"/>
      <c r="DM29" s="122"/>
      <c r="DN29" s="122"/>
      <c r="DO29" s="122"/>
      <c r="DP29" s="122"/>
      <c r="DQ29" s="122"/>
      <c r="DR29" s="122"/>
      <c r="DS29" s="122"/>
      <c r="DT29" s="122"/>
      <c r="DU29" s="122"/>
      <c r="DV29" s="122"/>
      <c r="DW29" s="123"/>
      <c r="DX29" s="116"/>
      <c r="DY29" s="117"/>
      <c r="DZ29" s="117"/>
      <c r="EA29" s="117"/>
      <c r="EB29" s="117"/>
      <c r="EC29" s="117"/>
      <c r="ED29" s="117"/>
      <c r="EE29" s="118"/>
      <c r="EF29" s="116"/>
      <c r="EG29" s="117"/>
      <c r="EH29" s="117"/>
      <c r="EI29" s="117"/>
      <c r="EJ29" s="117"/>
      <c r="EK29" s="118"/>
      <c r="EL29" s="116"/>
      <c r="EM29" s="117"/>
      <c r="EN29" s="117"/>
      <c r="EO29" s="117"/>
      <c r="EP29" s="117"/>
      <c r="EQ29" s="117"/>
      <c r="ER29" s="118"/>
      <c r="ES29" s="119"/>
      <c r="ET29" s="119"/>
      <c r="EU29" s="119"/>
      <c r="EV29" s="119"/>
      <c r="EW29" s="119"/>
      <c r="EX29" s="119"/>
      <c r="EY29" s="119"/>
      <c r="EZ29" s="119"/>
      <c r="FA29" s="119"/>
      <c r="FB29" s="119"/>
      <c r="FC29" s="119"/>
      <c r="FD29" s="119"/>
      <c r="FE29" s="119"/>
      <c r="FF29" s="119"/>
      <c r="FG29" s="119"/>
      <c r="FH29" s="119"/>
      <c r="FI29" s="119"/>
      <c r="FJ29" s="119"/>
      <c r="FK29" s="119"/>
      <c r="FL29" s="119"/>
    </row>
    <row r="30" spans="1:168" s="7" customFormat="1" ht="15" x14ac:dyDescent="0.2">
      <c r="A30" s="120"/>
      <c r="B30" s="120"/>
      <c r="C30" s="120"/>
      <c r="D30" s="120"/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120"/>
      <c r="Q30" s="120"/>
      <c r="R30" s="120"/>
      <c r="S30" s="120"/>
      <c r="T30" s="120"/>
      <c r="U30" s="120"/>
      <c r="V30" s="120"/>
      <c r="W30" s="120"/>
      <c r="X30" s="120"/>
      <c r="Y30" s="12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1"/>
      <c r="AQ30" s="122"/>
      <c r="AR30" s="123"/>
      <c r="AS30" s="121"/>
      <c r="AT30" s="122"/>
      <c r="AU30" s="122"/>
      <c r="AV30" s="122"/>
      <c r="AW30" s="122"/>
      <c r="AX30" s="122"/>
      <c r="AY30" s="123"/>
      <c r="AZ30" s="120"/>
      <c r="BA30" s="120"/>
      <c r="BB30" s="120"/>
      <c r="BC30" s="120"/>
      <c r="BD30" s="120"/>
      <c r="BE30" s="120"/>
      <c r="BF30" s="120"/>
      <c r="BG30" s="120"/>
      <c r="BH30" s="120"/>
      <c r="BI30" s="120"/>
      <c r="BJ30" s="121"/>
      <c r="BK30" s="122"/>
      <c r="BL30" s="122"/>
      <c r="BM30" s="122"/>
      <c r="BN30" s="122"/>
      <c r="BO30" s="122"/>
      <c r="BP30" s="122"/>
      <c r="BQ30" s="122"/>
      <c r="BR30" s="123"/>
      <c r="BS30" s="121"/>
      <c r="BT30" s="122"/>
      <c r="BU30" s="122"/>
      <c r="BV30" s="122"/>
      <c r="BW30" s="122"/>
      <c r="BX30" s="122"/>
      <c r="BY30" s="122"/>
      <c r="BZ30" s="122"/>
      <c r="CA30" s="122"/>
      <c r="CB30" s="123"/>
      <c r="CC30" s="120"/>
      <c r="CD30" s="120"/>
      <c r="CE30" s="120"/>
      <c r="CF30" s="120"/>
      <c r="CG30" s="120"/>
      <c r="CH30" s="120"/>
      <c r="CI30" s="120"/>
      <c r="CJ30" s="120"/>
      <c r="CK30" s="120"/>
      <c r="CL30" s="120"/>
      <c r="CM30" s="120"/>
      <c r="CN30" s="120"/>
      <c r="CO30" s="120"/>
      <c r="CP30" s="120"/>
      <c r="CQ30" s="120"/>
      <c r="CR30" s="120"/>
      <c r="CS30" s="120"/>
      <c r="CT30" s="120"/>
      <c r="CU30" s="120"/>
      <c r="CV30" s="120"/>
      <c r="CW30" s="120"/>
      <c r="CX30" s="120"/>
      <c r="CY30" s="120"/>
      <c r="CZ30" s="120"/>
      <c r="DA30" s="120"/>
      <c r="DB30" s="120"/>
      <c r="DC30" s="120"/>
      <c r="DD30" s="120"/>
      <c r="DE30" s="120"/>
      <c r="DF30" s="120"/>
      <c r="DG30" s="121"/>
      <c r="DH30" s="122"/>
      <c r="DI30" s="122"/>
      <c r="DJ30" s="122"/>
      <c r="DK30" s="122"/>
      <c r="DL30" s="122"/>
      <c r="DM30" s="122"/>
      <c r="DN30" s="122"/>
      <c r="DO30" s="122"/>
      <c r="DP30" s="122"/>
      <c r="DQ30" s="122"/>
      <c r="DR30" s="122"/>
      <c r="DS30" s="122"/>
      <c r="DT30" s="122"/>
      <c r="DU30" s="122"/>
      <c r="DV30" s="122"/>
      <c r="DW30" s="123"/>
      <c r="DX30" s="116"/>
      <c r="DY30" s="117"/>
      <c r="DZ30" s="117"/>
      <c r="EA30" s="117"/>
      <c r="EB30" s="117"/>
      <c r="EC30" s="117"/>
      <c r="ED30" s="117"/>
      <c r="EE30" s="118"/>
      <c r="EF30" s="116"/>
      <c r="EG30" s="117"/>
      <c r="EH30" s="117"/>
      <c r="EI30" s="117"/>
      <c r="EJ30" s="117"/>
      <c r="EK30" s="118"/>
      <c r="EL30" s="116"/>
      <c r="EM30" s="117"/>
      <c r="EN30" s="117"/>
      <c r="EO30" s="117"/>
      <c r="EP30" s="117"/>
      <c r="EQ30" s="117"/>
      <c r="ER30" s="118"/>
      <c r="ES30" s="119"/>
      <c r="ET30" s="119"/>
      <c r="EU30" s="119"/>
      <c r="EV30" s="119"/>
      <c r="EW30" s="119"/>
      <c r="EX30" s="119"/>
      <c r="EY30" s="119"/>
      <c r="EZ30" s="119"/>
      <c r="FA30" s="119"/>
      <c r="FB30" s="119"/>
      <c r="FC30" s="119"/>
      <c r="FD30" s="119"/>
      <c r="FE30" s="119"/>
      <c r="FF30" s="119"/>
      <c r="FG30" s="119"/>
      <c r="FH30" s="119"/>
      <c r="FI30" s="119"/>
      <c r="FJ30" s="119"/>
      <c r="FK30" s="119"/>
      <c r="FL30" s="119"/>
    </row>
    <row r="31" spans="1:168" s="7" customFormat="1" ht="15" x14ac:dyDescent="0.2">
      <c r="A31" s="120"/>
      <c r="B31" s="120"/>
      <c r="C31" s="120"/>
      <c r="D31" s="120"/>
      <c r="E31" s="120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/>
      <c r="X31" s="120"/>
      <c r="Y31" s="12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1"/>
      <c r="AQ31" s="122"/>
      <c r="AR31" s="123"/>
      <c r="AS31" s="121"/>
      <c r="AT31" s="122"/>
      <c r="AU31" s="122"/>
      <c r="AV31" s="122"/>
      <c r="AW31" s="122"/>
      <c r="AX31" s="122"/>
      <c r="AY31" s="123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1"/>
      <c r="BK31" s="122"/>
      <c r="BL31" s="122"/>
      <c r="BM31" s="122"/>
      <c r="BN31" s="122"/>
      <c r="BO31" s="122"/>
      <c r="BP31" s="122"/>
      <c r="BQ31" s="122"/>
      <c r="BR31" s="123"/>
      <c r="BS31" s="121"/>
      <c r="BT31" s="122"/>
      <c r="BU31" s="122"/>
      <c r="BV31" s="122"/>
      <c r="BW31" s="122"/>
      <c r="BX31" s="122"/>
      <c r="BY31" s="122"/>
      <c r="BZ31" s="122"/>
      <c r="CA31" s="122"/>
      <c r="CB31" s="123"/>
      <c r="CC31" s="120"/>
      <c r="CD31" s="120"/>
      <c r="CE31" s="120"/>
      <c r="CF31" s="120"/>
      <c r="CG31" s="120"/>
      <c r="CH31" s="120"/>
      <c r="CI31" s="120"/>
      <c r="CJ31" s="120"/>
      <c r="CK31" s="120"/>
      <c r="CL31" s="120"/>
      <c r="CM31" s="120"/>
      <c r="CN31" s="120"/>
      <c r="CO31" s="120"/>
      <c r="CP31" s="120"/>
      <c r="CQ31" s="120"/>
      <c r="CR31" s="120"/>
      <c r="CS31" s="120"/>
      <c r="CT31" s="120"/>
      <c r="CU31" s="120"/>
      <c r="CV31" s="120"/>
      <c r="CW31" s="120"/>
      <c r="CX31" s="120"/>
      <c r="CY31" s="120"/>
      <c r="CZ31" s="120"/>
      <c r="DA31" s="120"/>
      <c r="DB31" s="120"/>
      <c r="DC31" s="120"/>
      <c r="DD31" s="120"/>
      <c r="DE31" s="120"/>
      <c r="DF31" s="120"/>
      <c r="DG31" s="121"/>
      <c r="DH31" s="122"/>
      <c r="DI31" s="122"/>
      <c r="DJ31" s="122"/>
      <c r="DK31" s="122"/>
      <c r="DL31" s="122"/>
      <c r="DM31" s="122"/>
      <c r="DN31" s="122"/>
      <c r="DO31" s="122"/>
      <c r="DP31" s="122"/>
      <c r="DQ31" s="122"/>
      <c r="DR31" s="122"/>
      <c r="DS31" s="122"/>
      <c r="DT31" s="122"/>
      <c r="DU31" s="122"/>
      <c r="DV31" s="122"/>
      <c r="DW31" s="123"/>
      <c r="DX31" s="116"/>
      <c r="DY31" s="117"/>
      <c r="DZ31" s="117"/>
      <c r="EA31" s="117"/>
      <c r="EB31" s="117"/>
      <c r="EC31" s="117"/>
      <c r="ED31" s="117"/>
      <c r="EE31" s="118"/>
      <c r="EF31" s="116"/>
      <c r="EG31" s="117"/>
      <c r="EH31" s="117"/>
      <c r="EI31" s="117"/>
      <c r="EJ31" s="117"/>
      <c r="EK31" s="118"/>
      <c r="EL31" s="116"/>
      <c r="EM31" s="117"/>
      <c r="EN31" s="117"/>
      <c r="EO31" s="117"/>
      <c r="EP31" s="117"/>
      <c r="EQ31" s="117"/>
      <c r="ER31" s="118"/>
      <c r="ES31" s="119"/>
      <c r="ET31" s="119"/>
      <c r="EU31" s="119"/>
      <c r="EV31" s="119"/>
      <c r="EW31" s="119"/>
      <c r="EX31" s="119"/>
      <c r="EY31" s="119"/>
      <c r="EZ31" s="119"/>
      <c r="FA31" s="119"/>
      <c r="FB31" s="119"/>
      <c r="FC31" s="119"/>
      <c r="FD31" s="119"/>
      <c r="FE31" s="119"/>
      <c r="FF31" s="119"/>
      <c r="FG31" s="119"/>
      <c r="FH31" s="119"/>
      <c r="FI31" s="119"/>
      <c r="FJ31" s="119"/>
      <c r="FK31" s="119"/>
      <c r="FL31" s="119"/>
    </row>
    <row r="32" spans="1:168" s="7" customFormat="1" ht="15" x14ac:dyDescent="0.2">
      <c r="A32" s="120"/>
      <c r="B32" s="120"/>
      <c r="C32" s="120"/>
      <c r="D32" s="120"/>
      <c r="E32" s="120"/>
      <c r="F32" s="120"/>
      <c r="G32" s="120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1"/>
      <c r="AQ32" s="122"/>
      <c r="AR32" s="123"/>
      <c r="AS32" s="121"/>
      <c r="AT32" s="122"/>
      <c r="AU32" s="122"/>
      <c r="AV32" s="122"/>
      <c r="AW32" s="122"/>
      <c r="AX32" s="122"/>
      <c r="AY32" s="123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1"/>
      <c r="BK32" s="122"/>
      <c r="BL32" s="122"/>
      <c r="BM32" s="122"/>
      <c r="BN32" s="122"/>
      <c r="BO32" s="122"/>
      <c r="BP32" s="122"/>
      <c r="BQ32" s="122"/>
      <c r="BR32" s="123"/>
      <c r="BS32" s="121"/>
      <c r="BT32" s="122"/>
      <c r="BU32" s="122"/>
      <c r="BV32" s="122"/>
      <c r="BW32" s="122"/>
      <c r="BX32" s="122"/>
      <c r="BY32" s="122"/>
      <c r="BZ32" s="122"/>
      <c r="CA32" s="122"/>
      <c r="CB32" s="123"/>
      <c r="CC32" s="120"/>
      <c r="CD32" s="120"/>
      <c r="CE32" s="120"/>
      <c r="CF32" s="120"/>
      <c r="CG32" s="120"/>
      <c r="CH32" s="120"/>
      <c r="CI32" s="120"/>
      <c r="CJ32" s="120"/>
      <c r="CK32" s="120"/>
      <c r="CL32" s="120"/>
      <c r="CM32" s="120"/>
      <c r="CN32" s="120"/>
      <c r="CO32" s="120"/>
      <c r="CP32" s="120"/>
      <c r="CQ32" s="120"/>
      <c r="CR32" s="120"/>
      <c r="CS32" s="120"/>
      <c r="CT32" s="120"/>
      <c r="CU32" s="120"/>
      <c r="CV32" s="120"/>
      <c r="CW32" s="120"/>
      <c r="CX32" s="120"/>
      <c r="CY32" s="120"/>
      <c r="CZ32" s="120"/>
      <c r="DA32" s="120"/>
      <c r="DB32" s="120"/>
      <c r="DC32" s="120"/>
      <c r="DD32" s="120"/>
      <c r="DE32" s="120"/>
      <c r="DF32" s="120"/>
      <c r="DG32" s="121"/>
      <c r="DH32" s="122"/>
      <c r="DI32" s="122"/>
      <c r="DJ32" s="122"/>
      <c r="DK32" s="122"/>
      <c r="DL32" s="122"/>
      <c r="DM32" s="122"/>
      <c r="DN32" s="122"/>
      <c r="DO32" s="122"/>
      <c r="DP32" s="122"/>
      <c r="DQ32" s="122"/>
      <c r="DR32" s="122"/>
      <c r="DS32" s="122"/>
      <c r="DT32" s="122"/>
      <c r="DU32" s="122"/>
      <c r="DV32" s="122"/>
      <c r="DW32" s="123"/>
      <c r="DX32" s="116"/>
      <c r="DY32" s="117"/>
      <c r="DZ32" s="117"/>
      <c r="EA32" s="117"/>
      <c r="EB32" s="117"/>
      <c r="EC32" s="117"/>
      <c r="ED32" s="117"/>
      <c r="EE32" s="118"/>
      <c r="EF32" s="116"/>
      <c r="EG32" s="117"/>
      <c r="EH32" s="117"/>
      <c r="EI32" s="117"/>
      <c r="EJ32" s="117"/>
      <c r="EK32" s="118"/>
      <c r="EL32" s="116"/>
      <c r="EM32" s="117"/>
      <c r="EN32" s="117"/>
      <c r="EO32" s="117"/>
      <c r="EP32" s="117"/>
      <c r="EQ32" s="117"/>
      <c r="ER32" s="118"/>
      <c r="ES32" s="119"/>
      <c r="ET32" s="119"/>
      <c r="EU32" s="119"/>
      <c r="EV32" s="119"/>
      <c r="EW32" s="119"/>
      <c r="EX32" s="119"/>
      <c r="EY32" s="119"/>
      <c r="EZ32" s="119"/>
      <c r="FA32" s="119"/>
      <c r="FB32" s="119"/>
      <c r="FC32" s="119"/>
      <c r="FD32" s="119"/>
      <c r="FE32" s="119"/>
      <c r="FF32" s="119"/>
      <c r="FG32" s="119"/>
      <c r="FH32" s="119"/>
      <c r="FI32" s="119"/>
      <c r="FJ32" s="119"/>
      <c r="FK32" s="119"/>
      <c r="FL32" s="119"/>
    </row>
    <row r="33" spans="1:169" s="7" customFormat="1" ht="15.75" x14ac:dyDescent="0.25">
      <c r="A33" s="124" t="s">
        <v>36</v>
      </c>
      <c r="B33" s="125"/>
      <c r="C33" s="125"/>
      <c r="D33" s="125"/>
      <c r="E33" s="125"/>
      <c r="F33" s="125"/>
      <c r="G33" s="125"/>
      <c r="H33" s="125"/>
      <c r="I33" s="125"/>
      <c r="J33" s="125"/>
      <c r="K33" s="125"/>
      <c r="L33" s="125"/>
      <c r="M33" s="125"/>
      <c r="N33" s="125"/>
      <c r="O33" s="125"/>
      <c r="P33" s="125"/>
      <c r="Q33" s="125"/>
      <c r="R33" s="125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  <c r="AC33" s="125"/>
      <c r="AD33" s="125"/>
      <c r="AE33" s="125"/>
      <c r="AF33" s="125"/>
      <c r="AG33" s="125"/>
      <c r="AH33" s="125"/>
      <c r="AI33" s="125"/>
      <c r="AJ33" s="125"/>
      <c r="AK33" s="125"/>
      <c r="AL33" s="125"/>
      <c r="AM33" s="125"/>
      <c r="AN33" s="125"/>
      <c r="AO33" s="125"/>
      <c r="AP33" s="125"/>
      <c r="AQ33" s="125"/>
      <c r="AR33" s="125"/>
      <c r="AS33" s="125"/>
      <c r="AT33" s="125"/>
      <c r="AU33" s="125"/>
      <c r="AV33" s="125"/>
      <c r="AW33" s="125"/>
      <c r="AX33" s="125"/>
      <c r="AY33" s="125"/>
      <c r="AZ33" s="125"/>
      <c r="BA33" s="125"/>
      <c r="BB33" s="125"/>
      <c r="BC33" s="125"/>
      <c r="BD33" s="125"/>
      <c r="BE33" s="125"/>
      <c r="BF33" s="125"/>
      <c r="BG33" s="125"/>
      <c r="BH33" s="125"/>
      <c r="BI33" s="126"/>
      <c r="BJ33" s="121"/>
      <c r="BK33" s="122"/>
      <c r="BL33" s="122"/>
      <c r="BM33" s="122"/>
      <c r="BN33" s="122"/>
      <c r="BO33" s="122"/>
      <c r="BP33" s="122"/>
      <c r="BQ33" s="122"/>
      <c r="BR33" s="123"/>
      <c r="BS33" s="121"/>
      <c r="BT33" s="122"/>
      <c r="BU33" s="122"/>
      <c r="BV33" s="122"/>
      <c r="BW33" s="122"/>
      <c r="BX33" s="122"/>
      <c r="BY33" s="122"/>
      <c r="BZ33" s="122"/>
      <c r="CA33" s="122"/>
      <c r="CB33" s="123"/>
      <c r="CC33" s="127"/>
      <c r="CD33" s="128"/>
      <c r="CE33" s="128"/>
      <c r="CF33" s="128"/>
      <c r="CG33" s="128"/>
      <c r="CH33" s="128"/>
      <c r="CI33" s="128"/>
      <c r="CJ33" s="128"/>
      <c r="CK33" s="128"/>
      <c r="CL33" s="128"/>
      <c r="CM33" s="128"/>
      <c r="CN33" s="128"/>
      <c r="CO33" s="128"/>
      <c r="CP33" s="128"/>
      <c r="CQ33" s="128"/>
      <c r="CR33" s="128"/>
      <c r="CS33" s="128"/>
      <c r="CT33" s="128"/>
      <c r="CU33" s="129"/>
      <c r="CV33" s="120"/>
      <c r="CW33" s="120"/>
      <c r="CX33" s="120"/>
      <c r="CY33" s="120"/>
      <c r="CZ33" s="120"/>
      <c r="DA33" s="120"/>
      <c r="DB33" s="120"/>
      <c r="DC33" s="120"/>
      <c r="DD33" s="120"/>
      <c r="DE33" s="120"/>
      <c r="DF33" s="120"/>
      <c r="DG33" s="121"/>
      <c r="DH33" s="122"/>
      <c r="DI33" s="122"/>
      <c r="DJ33" s="122"/>
      <c r="DK33" s="122"/>
      <c r="DL33" s="122"/>
      <c r="DM33" s="122"/>
      <c r="DN33" s="122"/>
      <c r="DO33" s="122"/>
      <c r="DP33" s="122"/>
      <c r="DQ33" s="122"/>
      <c r="DR33" s="122"/>
      <c r="DS33" s="122"/>
      <c r="DT33" s="122"/>
      <c r="DU33" s="122"/>
      <c r="DV33" s="122"/>
      <c r="DW33" s="123"/>
      <c r="DX33" s="130"/>
      <c r="DY33" s="130"/>
      <c r="DZ33" s="130"/>
      <c r="EA33" s="130"/>
      <c r="EB33" s="130"/>
      <c r="EC33" s="130"/>
      <c r="ED33" s="130"/>
      <c r="EE33" s="130"/>
      <c r="EF33" s="130"/>
      <c r="EG33" s="130"/>
      <c r="EH33" s="130"/>
      <c r="EI33" s="130"/>
      <c r="EJ33" s="130"/>
      <c r="EK33" s="130"/>
      <c r="EL33" s="130"/>
      <c r="EM33" s="130"/>
      <c r="EN33" s="130"/>
      <c r="EO33" s="130"/>
      <c r="EP33" s="130"/>
      <c r="EQ33" s="130"/>
      <c r="ER33" s="130"/>
      <c r="ES33" s="130"/>
      <c r="ET33" s="130"/>
      <c r="EU33" s="130"/>
      <c r="EV33" s="130"/>
      <c r="EW33" s="130"/>
      <c r="EX33" s="130"/>
      <c r="EY33" s="130"/>
      <c r="EZ33" s="130"/>
      <c r="FA33" s="130"/>
      <c r="FB33" s="130"/>
      <c r="FC33" s="130"/>
      <c r="FD33" s="130"/>
      <c r="FE33" s="130"/>
      <c r="FF33" s="130"/>
      <c r="FG33" s="130"/>
      <c r="FH33" s="130"/>
      <c r="FI33" s="130"/>
      <c r="FJ33" s="130"/>
      <c r="FK33" s="130"/>
      <c r="FL33" s="130"/>
    </row>
    <row r="34" spans="1:169" s="8" customFormat="1" ht="15" customHeight="1" x14ac:dyDescent="0.15">
      <c r="EE34" s="131" t="s">
        <v>37</v>
      </c>
      <c r="EF34" s="131"/>
      <c r="EG34" s="131"/>
      <c r="EH34" s="131"/>
      <c r="EI34" s="131"/>
      <c r="EJ34" s="131"/>
      <c r="EK34" s="131"/>
      <c r="EL34" s="131"/>
      <c r="EM34" s="131"/>
      <c r="EN34" s="131"/>
      <c r="EO34" s="131"/>
      <c r="EP34" s="131"/>
      <c r="EQ34" s="131"/>
      <c r="ER34" s="131"/>
      <c r="ES34" s="131"/>
      <c r="ET34" s="131"/>
      <c r="EU34" s="131"/>
      <c r="EV34" s="131"/>
      <c r="EW34" s="131"/>
      <c r="EX34" s="131"/>
      <c r="EY34" s="131"/>
      <c r="EZ34" s="131"/>
      <c r="FA34" s="131"/>
      <c r="FB34" s="131"/>
      <c r="FC34" s="131"/>
      <c r="FD34" s="131"/>
      <c r="FE34" s="131"/>
      <c r="FF34" s="131"/>
      <c r="FG34" s="131"/>
      <c r="FH34" s="131"/>
      <c r="FI34" s="131"/>
      <c r="FJ34" s="131"/>
      <c r="FK34" s="131"/>
      <c r="FL34" s="131"/>
      <c r="FM34" s="131"/>
    </row>
    <row r="35" spans="1:169" s="8" customFormat="1" ht="11.25" x14ac:dyDescent="0.15">
      <c r="FG35" s="9"/>
    </row>
    <row r="36" spans="1:169" x14ac:dyDescent="0.2">
      <c r="A36" s="1" t="s">
        <v>17</v>
      </c>
    </row>
    <row r="37" spans="1:169" ht="13.5" thickBot="1" x14ac:dyDescent="0.25"/>
    <row r="38" spans="1:169" s="10" customFormat="1" x14ac:dyDescent="0.25">
      <c r="A38" s="132" t="s">
        <v>38</v>
      </c>
      <c r="B38" s="133"/>
      <c r="C38" s="133"/>
      <c r="D38" s="133"/>
      <c r="E38" s="133"/>
      <c r="F38" s="133"/>
      <c r="G38" s="133"/>
      <c r="H38" s="133"/>
      <c r="I38" s="133"/>
      <c r="J38" s="133"/>
      <c r="K38" s="133"/>
      <c r="L38" s="133"/>
      <c r="M38" s="133"/>
      <c r="N38" s="133"/>
      <c r="O38" s="133"/>
      <c r="P38" s="133"/>
      <c r="Q38" s="133"/>
      <c r="R38" s="133"/>
      <c r="S38" s="133"/>
      <c r="T38" s="133"/>
      <c r="U38" s="133"/>
      <c r="V38" s="133"/>
      <c r="W38" s="133"/>
      <c r="X38" s="133"/>
      <c r="Y38" s="133"/>
      <c r="Z38" s="133"/>
      <c r="AA38" s="133"/>
      <c r="AB38" s="133"/>
      <c r="AC38" s="133"/>
      <c r="AD38" s="133"/>
      <c r="AE38" s="133"/>
      <c r="AF38" s="133"/>
      <c r="AG38" s="133"/>
      <c r="AH38" s="133"/>
      <c r="AI38" s="133"/>
      <c r="AJ38" s="133"/>
      <c r="AK38" s="133"/>
      <c r="AL38" s="133"/>
      <c r="AM38" s="134"/>
      <c r="AN38" s="135" t="s">
        <v>39</v>
      </c>
      <c r="AO38" s="133"/>
      <c r="AP38" s="133"/>
      <c r="AQ38" s="133"/>
      <c r="AR38" s="133"/>
      <c r="AS38" s="133"/>
      <c r="AT38" s="133"/>
      <c r="AU38" s="133"/>
      <c r="AV38" s="133"/>
      <c r="AW38" s="133"/>
      <c r="AX38" s="133"/>
      <c r="AY38" s="133"/>
      <c r="AZ38" s="133"/>
      <c r="BA38" s="133"/>
      <c r="BB38" s="133"/>
      <c r="BC38" s="133"/>
      <c r="BD38" s="133"/>
      <c r="BE38" s="133"/>
      <c r="BF38" s="133"/>
      <c r="BG38" s="133"/>
      <c r="BH38" s="133"/>
      <c r="BI38" s="133"/>
      <c r="BJ38" s="133"/>
      <c r="BK38" s="133"/>
      <c r="BL38" s="133"/>
      <c r="BM38" s="133"/>
      <c r="BN38" s="133"/>
      <c r="BO38" s="133"/>
      <c r="BP38" s="133"/>
      <c r="BQ38" s="133"/>
      <c r="BR38" s="133"/>
      <c r="BS38" s="133"/>
      <c r="BT38" s="133"/>
      <c r="BU38" s="133"/>
      <c r="BV38" s="133"/>
      <c r="BW38" s="133"/>
      <c r="BX38" s="133"/>
      <c r="BY38" s="133"/>
      <c r="BZ38" s="133"/>
      <c r="CA38" s="133"/>
      <c r="CB38" s="133"/>
      <c r="CC38" s="133"/>
      <c r="CD38" s="133"/>
      <c r="CE38" s="133"/>
      <c r="CF38" s="133"/>
      <c r="CG38" s="133"/>
      <c r="CH38" s="133"/>
      <c r="CI38" s="133"/>
      <c r="CJ38" s="133"/>
      <c r="CK38" s="133"/>
      <c r="CL38" s="133"/>
      <c r="CM38" s="133"/>
      <c r="CN38" s="133"/>
      <c r="CO38" s="133"/>
      <c r="CP38" s="133"/>
      <c r="CQ38" s="133"/>
      <c r="CR38" s="133"/>
      <c r="CS38" s="133"/>
      <c r="CT38" s="133"/>
      <c r="CU38" s="133"/>
      <c r="CV38" s="133"/>
      <c r="CW38" s="133"/>
      <c r="CX38" s="133"/>
      <c r="CY38" s="133"/>
      <c r="CZ38" s="133"/>
      <c r="DA38" s="133"/>
      <c r="DB38" s="133"/>
      <c r="DC38" s="133"/>
      <c r="DD38" s="133"/>
      <c r="DE38" s="133"/>
      <c r="DF38" s="133"/>
      <c r="DG38" s="133"/>
      <c r="DH38" s="133"/>
      <c r="DI38" s="133"/>
      <c r="DJ38" s="133"/>
      <c r="DK38" s="133"/>
      <c r="DL38" s="133"/>
      <c r="DM38" s="133"/>
      <c r="DN38" s="133"/>
      <c r="DO38" s="133"/>
      <c r="DP38" s="133"/>
      <c r="DQ38" s="133"/>
      <c r="DR38" s="133"/>
      <c r="DS38" s="133"/>
      <c r="DT38" s="133"/>
      <c r="DU38" s="133"/>
      <c r="DV38" s="133"/>
      <c r="DW38" s="133"/>
      <c r="DX38" s="133"/>
      <c r="DY38" s="133"/>
      <c r="DZ38" s="133"/>
      <c r="EA38" s="136"/>
    </row>
    <row r="39" spans="1:169" s="10" customFormat="1" x14ac:dyDescent="0.25">
      <c r="A39" s="137" t="s">
        <v>31</v>
      </c>
      <c r="B39" s="138"/>
      <c r="C39" s="138"/>
      <c r="D39" s="138"/>
      <c r="E39" s="138"/>
      <c r="F39" s="138"/>
      <c r="G39" s="138"/>
      <c r="H39" s="138"/>
      <c r="I39" s="138"/>
      <c r="J39" s="138"/>
      <c r="K39" s="138"/>
      <c r="L39" s="138"/>
      <c r="M39" s="138"/>
      <c r="N39" s="138"/>
      <c r="O39" s="138"/>
      <c r="P39" s="138"/>
      <c r="Q39" s="138"/>
      <c r="R39" s="138"/>
      <c r="S39" s="138"/>
      <c r="T39" s="138"/>
      <c r="U39" s="138"/>
      <c r="V39" s="138"/>
      <c r="W39" s="139"/>
      <c r="X39" s="48" t="s">
        <v>32</v>
      </c>
      <c r="Y39" s="48"/>
      <c r="Z39" s="48"/>
      <c r="AA39" s="48"/>
      <c r="AB39" s="48"/>
      <c r="AC39" s="48"/>
      <c r="AD39" s="48"/>
      <c r="AE39" s="48"/>
      <c r="AF39" s="48"/>
      <c r="AG39" s="48"/>
      <c r="AH39" s="48"/>
      <c r="AI39" s="48"/>
      <c r="AJ39" s="48"/>
      <c r="AK39" s="48"/>
      <c r="AL39" s="48"/>
      <c r="AM39" s="48"/>
      <c r="AN39" s="48" t="s">
        <v>40</v>
      </c>
      <c r="AO39" s="48"/>
      <c r="AP39" s="48"/>
      <c r="AQ39" s="48"/>
      <c r="AR39" s="48"/>
      <c r="AS39" s="48"/>
      <c r="AT39" s="48"/>
      <c r="AU39" s="48"/>
      <c r="AV39" s="48"/>
      <c r="AW39" s="48"/>
      <c r="AX39" s="48"/>
      <c r="AY39" s="48"/>
      <c r="AZ39" s="48"/>
      <c r="BA39" s="48"/>
      <c r="BB39" s="48"/>
      <c r="BC39" s="48"/>
      <c r="BD39" s="48"/>
      <c r="BE39" s="48"/>
      <c r="BF39" s="48"/>
      <c r="BG39" s="48"/>
      <c r="BH39" s="48"/>
      <c r="BI39" s="48"/>
      <c r="BJ39" s="48"/>
      <c r="BK39" s="48"/>
      <c r="BL39" s="48"/>
      <c r="BM39" s="48" t="s">
        <v>41</v>
      </c>
      <c r="BN39" s="48"/>
      <c r="BO39" s="48"/>
      <c r="BP39" s="48"/>
      <c r="BQ39" s="48"/>
      <c r="BR39" s="48"/>
      <c r="BS39" s="48"/>
      <c r="BT39" s="48"/>
      <c r="BU39" s="48"/>
      <c r="BV39" s="48"/>
      <c r="BW39" s="48"/>
      <c r="BX39" s="48"/>
      <c r="BY39" s="48"/>
      <c r="BZ39" s="48"/>
      <c r="CA39" s="48"/>
      <c r="CB39" s="48"/>
      <c r="CC39" s="62" t="s">
        <v>42</v>
      </c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4"/>
      <c r="DK39" s="48" t="s">
        <v>43</v>
      </c>
      <c r="DL39" s="48"/>
      <c r="DM39" s="48"/>
      <c r="DN39" s="48"/>
      <c r="DO39" s="48"/>
      <c r="DP39" s="48"/>
      <c r="DQ39" s="48"/>
      <c r="DR39" s="48"/>
      <c r="DS39" s="48"/>
      <c r="DT39" s="48"/>
      <c r="DU39" s="48"/>
      <c r="DV39" s="48"/>
      <c r="DW39" s="48"/>
      <c r="DX39" s="48"/>
      <c r="DY39" s="48"/>
      <c r="DZ39" s="48"/>
      <c r="EA39" s="65"/>
    </row>
    <row r="40" spans="1:169" s="10" customFormat="1" ht="13.5" thickBot="1" x14ac:dyDescent="0.3">
      <c r="A40" s="140"/>
      <c r="B40" s="88"/>
      <c r="C40" s="88"/>
      <c r="D40" s="88"/>
      <c r="E40" s="88"/>
      <c r="F40" s="88"/>
      <c r="G40" s="88"/>
      <c r="H40" s="88"/>
      <c r="I40" s="88"/>
      <c r="J40" s="88"/>
      <c r="K40" s="88"/>
      <c r="L40" s="88"/>
      <c r="M40" s="88"/>
      <c r="N40" s="88"/>
      <c r="O40" s="88"/>
      <c r="P40" s="88"/>
      <c r="Q40" s="88"/>
      <c r="R40" s="88"/>
      <c r="S40" s="88"/>
      <c r="T40" s="88"/>
      <c r="U40" s="88"/>
      <c r="V40" s="88"/>
      <c r="W40" s="89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 t="s">
        <v>31</v>
      </c>
      <c r="CD40" s="93"/>
      <c r="CE40" s="93"/>
      <c r="CF40" s="93"/>
      <c r="CG40" s="93"/>
      <c r="CH40" s="93"/>
      <c r="CI40" s="93"/>
      <c r="CJ40" s="93"/>
      <c r="CK40" s="93"/>
      <c r="CL40" s="93"/>
      <c r="CM40" s="93"/>
      <c r="CN40" s="93"/>
      <c r="CO40" s="93"/>
      <c r="CP40" s="93"/>
      <c r="CQ40" s="93"/>
      <c r="CR40" s="93"/>
      <c r="CS40" s="93"/>
      <c r="CT40" s="93"/>
      <c r="CU40" s="93" t="s">
        <v>44</v>
      </c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3"/>
      <c r="DT40" s="93"/>
      <c r="DU40" s="93"/>
      <c r="DV40" s="93"/>
      <c r="DW40" s="93"/>
      <c r="DX40" s="93"/>
      <c r="DY40" s="93"/>
      <c r="DZ40" s="93"/>
      <c r="EA40" s="94"/>
    </row>
    <row r="41" spans="1:169" s="11" customFormat="1" ht="11.25" thickBot="1" x14ac:dyDescent="0.3">
      <c r="A41" s="141">
        <v>1</v>
      </c>
      <c r="B41" s="142"/>
      <c r="C41" s="142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3"/>
      <c r="X41" s="144">
        <v>2</v>
      </c>
      <c r="Y41" s="144"/>
      <c r="Z41" s="144"/>
      <c r="AA41" s="144"/>
      <c r="AB41" s="144"/>
      <c r="AC41" s="144"/>
      <c r="AD41" s="144"/>
      <c r="AE41" s="144"/>
      <c r="AF41" s="144"/>
      <c r="AG41" s="144"/>
      <c r="AH41" s="144"/>
      <c r="AI41" s="144"/>
      <c r="AJ41" s="144"/>
      <c r="AK41" s="144"/>
      <c r="AL41" s="144"/>
      <c r="AM41" s="144"/>
      <c r="AN41" s="144">
        <v>3</v>
      </c>
      <c r="AO41" s="144"/>
      <c r="AP41" s="144"/>
      <c r="AQ41" s="144"/>
      <c r="AR41" s="144"/>
      <c r="AS41" s="144"/>
      <c r="AT41" s="144"/>
      <c r="AU41" s="144"/>
      <c r="AV41" s="144"/>
      <c r="AW41" s="144"/>
      <c r="AX41" s="144"/>
      <c r="AY41" s="144"/>
      <c r="AZ41" s="144"/>
      <c r="BA41" s="144"/>
      <c r="BB41" s="144"/>
      <c r="BC41" s="144"/>
      <c r="BD41" s="144"/>
      <c r="BE41" s="144"/>
      <c r="BF41" s="144"/>
      <c r="BG41" s="144"/>
      <c r="BH41" s="144"/>
      <c r="BI41" s="144"/>
      <c r="BJ41" s="144"/>
      <c r="BK41" s="144"/>
      <c r="BL41" s="144"/>
      <c r="BM41" s="144">
        <v>4</v>
      </c>
      <c r="BN41" s="144"/>
      <c r="BO41" s="144"/>
      <c r="BP41" s="144"/>
      <c r="BQ41" s="144"/>
      <c r="BR41" s="144"/>
      <c r="BS41" s="144"/>
      <c r="BT41" s="144"/>
      <c r="BU41" s="144"/>
      <c r="BV41" s="144"/>
      <c r="BW41" s="144"/>
      <c r="BX41" s="144"/>
      <c r="BY41" s="144"/>
      <c r="BZ41" s="144"/>
      <c r="CA41" s="144"/>
      <c r="CB41" s="144"/>
      <c r="CC41" s="144">
        <v>5</v>
      </c>
      <c r="CD41" s="144"/>
      <c r="CE41" s="144"/>
      <c r="CF41" s="144"/>
      <c r="CG41" s="144"/>
      <c r="CH41" s="144"/>
      <c r="CI41" s="144"/>
      <c r="CJ41" s="144"/>
      <c r="CK41" s="144"/>
      <c r="CL41" s="144"/>
      <c r="CM41" s="144"/>
      <c r="CN41" s="144"/>
      <c r="CO41" s="144"/>
      <c r="CP41" s="144"/>
      <c r="CQ41" s="144"/>
      <c r="CR41" s="144"/>
      <c r="CS41" s="144"/>
      <c r="CT41" s="144"/>
      <c r="CU41" s="144">
        <v>6</v>
      </c>
      <c r="CV41" s="144"/>
      <c r="CW41" s="144"/>
      <c r="CX41" s="144"/>
      <c r="CY41" s="144"/>
      <c r="CZ41" s="144"/>
      <c r="DA41" s="144"/>
      <c r="DB41" s="144"/>
      <c r="DC41" s="144"/>
      <c r="DD41" s="144"/>
      <c r="DE41" s="144"/>
      <c r="DF41" s="144"/>
      <c r="DG41" s="144"/>
      <c r="DH41" s="144"/>
      <c r="DI41" s="144"/>
      <c r="DJ41" s="144"/>
      <c r="DK41" s="144">
        <v>7</v>
      </c>
      <c r="DL41" s="144"/>
      <c r="DM41" s="144"/>
      <c r="DN41" s="144"/>
      <c r="DO41" s="144"/>
      <c r="DP41" s="144"/>
      <c r="DQ41" s="144"/>
      <c r="DR41" s="144"/>
      <c r="DS41" s="144"/>
      <c r="DT41" s="144"/>
      <c r="DU41" s="144"/>
      <c r="DV41" s="144"/>
      <c r="DW41" s="144"/>
      <c r="DX41" s="144"/>
      <c r="DY41" s="144"/>
      <c r="DZ41" s="144"/>
      <c r="EA41" s="145"/>
    </row>
    <row r="42" spans="1:169" s="12" customFormat="1" ht="15" x14ac:dyDescent="0.25">
      <c r="A42" s="149"/>
      <c r="B42" s="149"/>
      <c r="C42" s="149"/>
      <c r="D42" s="149"/>
      <c r="E42" s="149"/>
      <c r="F42" s="149"/>
      <c r="G42" s="149"/>
      <c r="H42" s="149"/>
      <c r="I42" s="149"/>
      <c r="J42" s="149"/>
      <c r="K42" s="149"/>
      <c r="L42" s="149"/>
      <c r="M42" s="149"/>
      <c r="N42" s="149"/>
      <c r="O42" s="149"/>
      <c r="P42" s="149"/>
      <c r="Q42" s="149"/>
      <c r="R42" s="149"/>
      <c r="S42" s="149"/>
      <c r="T42" s="149"/>
      <c r="U42" s="149"/>
      <c r="V42" s="149"/>
      <c r="W42" s="149"/>
      <c r="X42" s="146"/>
      <c r="Y42" s="146"/>
      <c r="Z42" s="146"/>
      <c r="AA42" s="146"/>
      <c r="AB42" s="146"/>
      <c r="AC42" s="146"/>
      <c r="AD42" s="146"/>
      <c r="AE42" s="146"/>
      <c r="AF42" s="146"/>
      <c r="AG42" s="146"/>
      <c r="AH42" s="146"/>
      <c r="AI42" s="146"/>
      <c r="AJ42" s="146"/>
      <c r="AK42" s="146"/>
      <c r="AL42" s="146"/>
      <c r="AM42" s="146"/>
      <c r="AN42" s="146"/>
      <c r="AO42" s="146"/>
      <c r="AP42" s="146"/>
      <c r="AQ42" s="146"/>
      <c r="AR42" s="146"/>
      <c r="AS42" s="146"/>
      <c r="AT42" s="146"/>
      <c r="AU42" s="146"/>
      <c r="AV42" s="146"/>
      <c r="AW42" s="146"/>
      <c r="AX42" s="146"/>
      <c r="AY42" s="146"/>
      <c r="AZ42" s="146"/>
      <c r="BA42" s="146"/>
      <c r="BB42" s="146"/>
      <c r="BC42" s="146"/>
      <c r="BD42" s="146"/>
      <c r="BE42" s="146"/>
      <c r="BF42" s="146"/>
      <c r="BG42" s="146"/>
      <c r="BH42" s="146"/>
      <c r="BI42" s="146"/>
      <c r="BJ42" s="146"/>
      <c r="BK42" s="146"/>
      <c r="BL42" s="146"/>
      <c r="BM42" s="146"/>
      <c r="BN42" s="146"/>
      <c r="BO42" s="146"/>
      <c r="BP42" s="146"/>
      <c r="BQ42" s="146"/>
      <c r="BR42" s="146"/>
      <c r="BS42" s="146"/>
      <c r="BT42" s="146"/>
      <c r="BU42" s="146"/>
      <c r="BV42" s="146"/>
      <c r="BW42" s="146"/>
      <c r="BX42" s="146"/>
      <c r="BY42" s="146"/>
      <c r="BZ42" s="146"/>
      <c r="CA42" s="146"/>
      <c r="CB42" s="146"/>
      <c r="CC42" s="149"/>
      <c r="CD42" s="149"/>
      <c r="CE42" s="149"/>
      <c r="CF42" s="149"/>
      <c r="CG42" s="149"/>
      <c r="CH42" s="149"/>
      <c r="CI42" s="149"/>
      <c r="CJ42" s="149"/>
      <c r="CK42" s="149"/>
      <c r="CL42" s="149"/>
      <c r="CM42" s="149"/>
      <c r="CN42" s="149"/>
      <c r="CO42" s="149"/>
      <c r="CP42" s="149"/>
      <c r="CQ42" s="149"/>
      <c r="CR42" s="149"/>
      <c r="CS42" s="149"/>
      <c r="CT42" s="149"/>
      <c r="CU42" s="146"/>
      <c r="CV42" s="146"/>
      <c r="CW42" s="146"/>
      <c r="CX42" s="146"/>
      <c r="CY42" s="146"/>
      <c r="CZ42" s="146"/>
      <c r="DA42" s="146"/>
      <c r="DB42" s="146"/>
      <c r="DC42" s="146"/>
      <c r="DD42" s="146"/>
      <c r="DE42" s="146"/>
      <c r="DF42" s="146"/>
      <c r="DG42" s="146"/>
      <c r="DH42" s="146"/>
      <c r="DI42" s="146"/>
      <c r="DJ42" s="146"/>
      <c r="DK42" s="146"/>
      <c r="DL42" s="146"/>
      <c r="DM42" s="146"/>
      <c r="DN42" s="146"/>
      <c r="DO42" s="146"/>
      <c r="DP42" s="146"/>
      <c r="DQ42" s="146"/>
      <c r="DR42" s="146"/>
      <c r="DS42" s="146"/>
      <c r="DT42" s="146"/>
      <c r="DU42" s="146"/>
      <c r="DV42" s="146"/>
      <c r="DW42" s="146"/>
      <c r="DX42" s="146"/>
      <c r="DY42" s="146"/>
      <c r="DZ42" s="146"/>
      <c r="EA42" s="146"/>
    </row>
    <row r="43" spans="1:169" s="12" customFormat="1" ht="15" x14ac:dyDescent="0.25">
      <c r="A43" s="147"/>
      <c r="B43" s="147"/>
      <c r="C43" s="147"/>
      <c r="D43" s="147"/>
      <c r="E43" s="147"/>
      <c r="F43" s="147"/>
      <c r="G43" s="147"/>
      <c r="H43" s="147"/>
      <c r="I43" s="147"/>
      <c r="J43" s="147"/>
      <c r="K43" s="147"/>
      <c r="L43" s="147"/>
      <c r="M43" s="147"/>
      <c r="N43" s="147"/>
      <c r="O43" s="147"/>
      <c r="P43" s="147"/>
      <c r="Q43" s="147"/>
      <c r="R43" s="147"/>
      <c r="S43" s="147"/>
      <c r="T43" s="147"/>
      <c r="U43" s="147"/>
      <c r="V43" s="147"/>
      <c r="W43" s="147"/>
      <c r="X43" s="148"/>
      <c r="Y43" s="148"/>
      <c r="Z43" s="148"/>
      <c r="AA43" s="148"/>
      <c r="AB43" s="148"/>
      <c r="AC43" s="148"/>
      <c r="AD43" s="148"/>
      <c r="AE43" s="148"/>
      <c r="AF43" s="148"/>
      <c r="AG43" s="148"/>
      <c r="AH43" s="148"/>
      <c r="AI43" s="148"/>
      <c r="AJ43" s="148"/>
      <c r="AK43" s="148"/>
      <c r="AL43" s="148"/>
      <c r="AM43" s="148"/>
      <c r="AN43" s="148"/>
      <c r="AO43" s="148"/>
      <c r="AP43" s="148"/>
      <c r="AQ43" s="148"/>
      <c r="AR43" s="148"/>
      <c r="AS43" s="148"/>
      <c r="AT43" s="148"/>
      <c r="AU43" s="148"/>
      <c r="AV43" s="148"/>
      <c r="AW43" s="148"/>
      <c r="AX43" s="148"/>
      <c r="AY43" s="148"/>
      <c r="AZ43" s="148"/>
      <c r="BA43" s="148"/>
      <c r="BB43" s="148"/>
      <c r="BC43" s="148"/>
      <c r="BD43" s="148"/>
      <c r="BE43" s="148"/>
      <c r="BF43" s="148"/>
      <c r="BG43" s="148"/>
      <c r="BH43" s="148"/>
      <c r="BI43" s="148"/>
      <c r="BJ43" s="148"/>
      <c r="BK43" s="148"/>
      <c r="BL43" s="148"/>
      <c r="BM43" s="148"/>
      <c r="BN43" s="148"/>
      <c r="BO43" s="148"/>
      <c r="BP43" s="148"/>
      <c r="BQ43" s="148"/>
      <c r="BR43" s="148"/>
      <c r="BS43" s="148"/>
      <c r="BT43" s="148"/>
      <c r="BU43" s="148"/>
      <c r="BV43" s="148"/>
      <c r="BW43" s="148"/>
      <c r="BX43" s="148"/>
      <c r="BY43" s="148"/>
      <c r="BZ43" s="148"/>
      <c r="CA43" s="148"/>
      <c r="CB43" s="148"/>
      <c r="CC43" s="147"/>
      <c r="CD43" s="147"/>
      <c r="CE43" s="147"/>
      <c r="CF43" s="147"/>
      <c r="CG43" s="147"/>
      <c r="CH43" s="147"/>
      <c r="CI43" s="147"/>
      <c r="CJ43" s="147"/>
      <c r="CK43" s="147"/>
      <c r="CL43" s="147"/>
      <c r="CM43" s="147"/>
      <c r="CN43" s="147"/>
      <c r="CO43" s="147"/>
      <c r="CP43" s="147"/>
      <c r="CQ43" s="147"/>
      <c r="CR43" s="147"/>
      <c r="CS43" s="147"/>
      <c r="CT43" s="147"/>
      <c r="CU43" s="148"/>
      <c r="CV43" s="148"/>
      <c r="CW43" s="148"/>
      <c r="CX43" s="148"/>
      <c r="CY43" s="148"/>
      <c r="CZ43" s="148"/>
      <c r="DA43" s="148"/>
      <c r="DB43" s="148"/>
      <c r="DC43" s="148"/>
      <c r="DD43" s="148"/>
      <c r="DE43" s="148"/>
      <c r="DF43" s="148"/>
      <c r="DG43" s="148"/>
      <c r="DH43" s="148"/>
      <c r="DI43" s="148"/>
      <c r="DJ43" s="148"/>
      <c r="DK43" s="148"/>
      <c r="DL43" s="148"/>
      <c r="DM43" s="148"/>
      <c r="DN43" s="148"/>
      <c r="DO43" s="148"/>
      <c r="DP43" s="148"/>
      <c r="DQ43" s="148"/>
      <c r="DR43" s="148"/>
      <c r="DS43" s="148"/>
      <c r="DT43" s="148"/>
      <c r="DU43" s="148"/>
      <c r="DV43" s="148"/>
      <c r="DW43" s="148"/>
      <c r="DX43" s="148"/>
      <c r="DY43" s="148"/>
      <c r="DZ43" s="148"/>
      <c r="EA43" s="148"/>
    </row>
    <row r="44" spans="1:169" s="12" customFormat="1" ht="15" x14ac:dyDescent="0.25">
      <c r="A44" s="147"/>
      <c r="B44" s="147"/>
      <c r="C44" s="147"/>
      <c r="D44" s="147"/>
      <c r="E44" s="147"/>
      <c r="F44" s="147"/>
      <c r="G44" s="147"/>
      <c r="H44" s="147"/>
      <c r="I44" s="147"/>
      <c r="J44" s="147"/>
      <c r="K44" s="147"/>
      <c r="L44" s="147"/>
      <c r="M44" s="147"/>
      <c r="N44" s="147"/>
      <c r="O44" s="147"/>
      <c r="P44" s="147"/>
      <c r="Q44" s="147"/>
      <c r="R44" s="147"/>
      <c r="S44" s="147"/>
      <c r="T44" s="147"/>
      <c r="U44" s="147"/>
      <c r="V44" s="147"/>
      <c r="W44" s="147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  <c r="AI44" s="148"/>
      <c r="AJ44" s="148"/>
      <c r="AK44" s="148"/>
      <c r="AL44" s="148"/>
      <c r="AM44" s="148"/>
      <c r="AN44" s="148"/>
      <c r="AO44" s="148"/>
      <c r="AP44" s="148"/>
      <c r="AQ44" s="148"/>
      <c r="AR44" s="148"/>
      <c r="AS44" s="148"/>
      <c r="AT44" s="148"/>
      <c r="AU44" s="148"/>
      <c r="AV44" s="148"/>
      <c r="AW44" s="148"/>
      <c r="AX44" s="148"/>
      <c r="AY44" s="148"/>
      <c r="AZ44" s="148"/>
      <c r="BA44" s="148"/>
      <c r="BB44" s="148"/>
      <c r="BC44" s="148"/>
      <c r="BD44" s="148"/>
      <c r="BE44" s="148"/>
      <c r="BF44" s="148"/>
      <c r="BG44" s="148"/>
      <c r="BH44" s="148"/>
      <c r="BI44" s="148"/>
      <c r="BJ44" s="148"/>
      <c r="BK44" s="148"/>
      <c r="BL44" s="148"/>
      <c r="BM44" s="148"/>
      <c r="BN44" s="148"/>
      <c r="BO44" s="148"/>
      <c r="BP44" s="148"/>
      <c r="BQ44" s="148"/>
      <c r="BR44" s="148"/>
      <c r="BS44" s="148"/>
      <c r="BT44" s="148"/>
      <c r="BU44" s="148"/>
      <c r="BV44" s="148"/>
      <c r="BW44" s="148"/>
      <c r="BX44" s="148"/>
      <c r="BY44" s="148"/>
      <c r="BZ44" s="148"/>
      <c r="CA44" s="148"/>
      <c r="CB44" s="148"/>
      <c r="CC44" s="147"/>
      <c r="CD44" s="147"/>
      <c r="CE44" s="147"/>
      <c r="CF44" s="147"/>
      <c r="CG44" s="147"/>
      <c r="CH44" s="147"/>
      <c r="CI44" s="147"/>
      <c r="CJ44" s="147"/>
      <c r="CK44" s="147"/>
      <c r="CL44" s="147"/>
      <c r="CM44" s="147"/>
      <c r="CN44" s="147"/>
      <c r="CO44" s="147"/>
      <c r="CP44" s="147"/>
      <c r="CQ44" s="147"/>
      <c r="CR44" s="147"/>
      <c r="CS44" s="147"/>
      <c r="CT44" s="147"/>
      <c r="CU44" s="148"/>
      <c r="CV44" s="148"/>
      <c r="CW44" s="148"/>
      <c r="CX44" s="148"/>
      <c r="CY44" s="148"/>
      <c r="CZ44" s="148"/>
      <c r="DA44" s="148"/>
      <c r="DB44" s="148"/>
      <c r="DC44" s="148"/>
      <c r="DD44" s="148"/>
      <c r="DE44" s="148"/>
      <c r="DF44" s="148"/>
      <c r="DG44" s="148"/>
      <c r="DH44" s="148"/>
      <c r="DI44" s="148"/>
      <c r="DJ44" s="148"/>
      <c r="DK44" s="148"/>
      <c r="DL44" s="148"/>
      <c r="DM44" s="148"/>
      <c r="DN44" s="148"/>
      <c r="DO44" s="148"/>
      <c r="DP44" s="148"/>
      <c r="DQ44" s="148"/>
      <c r="DR44" s="148"/>
      <c r="DS44" s="148"/>
      <c r="DT44" s="148"/>
      <c r="DU44" s="148"/>
      <c r="DV44" s="148"/>
      <c r="DW44" s="148"/>
      <c r="DX44" s="148"/>
      <c r="DY44" s="148"/>
      <c r="DZ44" s="148"/>
      <c r="EA44" s="148"/>
    </row>
    <row r="45" spans="1:169" s="12" customFormat="1" ht="15" x14ac:dyDescent="0.25">
      <c r="A45" s="147"/>
      <c r="B45" s="147"/>
      <c r="C45" s="147"/>
      <c r="D45" s="147"/>
      <c r="E45" s="147"/>
      <c r="F45" s="147"/>
      <c r="G45" s="147"/>
      <c r="H45" s="147"/>
      <c r="I45" s="147"/>
      <c r="J45" s="147"/>
      <c r="K45" s="147"/>
      <c r="L45" s="147"/>
      <c r="M45" s="147"/>
      <c r="N45" s="147"/>
      <c r="O45" s="147"/>
      <c r="P45" s="147"/>
      <c r="Q45" s="147"/>
      <c r="R45" s="147"/>
      <c r="S45" s="147"/>
      <c r="T45" s="147"/>
      <c r="U45" s="147"/>
      <c r="V45" s="147"/>
      <c r="W45" s="147"/>
      <c r="X45" s="148"/>
      <c r="Y45" s="148"/>
      <c r="Z45" s="148"/>
      <c r="AA45" s="148"/>
      <c r="AB45" s="148"/>
      <c r="AC45" s="148"/>
      <c r="AD45" s="148"/>
      <c r="AE45" s="148"/>
      <c r="AF45" s="148"/>
      <c r="AG45" s="148"/>
      <c r="AH45" s="148"/>
      <c r="AI45" s="148"/>
      <c r="AJ45" s="148"/>
      <c r="AK45" s="148"/>
      <c r="AL45" s="148"/>
      <c r="AM45" s="148"/>
      <c r="AN45" s="148"/>
      <c r="AO45" s="148"/>
      <c r="AP45" s="148"/>
      <c r="AQ45" s="148"/>
      <c r="AR45" s="148"/>
      <c r="AS45" s="148"/>
      <c r="AT45" s="148"/>
      <c r="AU45" s="148"/>
      <c r="AV45" s="148"/>
      <c r="AW45" s="148"/>
      <c r="AX45" s="148"/>
      <c r="AY45" s="148"/>
      <c r="AZ45" s="148"/>
      <c r="BA45" s="148"/>
      <c r="BB45" s="148"/>
      <c r="BC45" s="148"/>
      <c r="BD45" s="148"/>
      <c r="BE45" s="148"/>
      <c r="BF45" s="148"/>
      <c r="BG45" s="148"/>
      <c r="BH45" s="148"/>
      <c r="BI45" s="148"/>
      <c r="BJ45" s="148"/>
      <c r="BK45" s="148"/>
      <c r="BL45" s="148"/>
      <c r="BM45" s="148"/>
      <c r="BN45" s="148"/>
      <c r="BO45" s="148"/>
      <c r="BP45" s="148"/>
      <c r="BQ45" s="148"/>
      <c r="BR45" s="148"/>
      <c r="BS45" s="148"/>
      <c r="BT45" s="148"/>
      <c r="BU45" s="148"/>
      <c r="BV45" s="148"/>
      <c r="BW45" s="148"/>
      <c r="BX45" s="148"/>
      <c r="BY45" s="148"/>
      <c r="BZ45" s="148"/>
      <c r="CA45" s="148"/>
      <c r="CB45" s="148"/>
      <c r="CC45" s="147"/>
      <c r="CD45" s="147"/>
      <c r="CE45" s="147"/>
      <c r="CF45" s="147"/>
      <c r="CG45" s="147"/>
      <c r="CH45" s="147"/>
      <c r="CI45" s="147"/>
      <c r="CJ45" s="147"/>
      <c r="CK45" s="147"/>
      <c r="CL45" s="147"/>
      <c r="CM45" s="147"/>
      <c r="CN45" s="147"/>
      <c r="CO45" s="147"/>
      <c r="CP45" s="147"/>
      <c r="CQ45" s="147"/>
      <c r="CR45" s="147"/>
      <c r="CS45" s="147"/>
      <c r="CT45" s="147"/>
      <c r="CU45" s="148"/>
      <c r="CV45" s="148"/>
      <c r="CW45" s="148"/>
      <c r="CX45" s="148"/>
      <c r="CY45" s="148"/>
      <c r="CZ45" s="148"/>
      <c r="DA45" s="148"/>
      <c r="DB45" s="148"/>
      <c r="DC45" s="148"/>
      <c r="DD45" s="148"/>
      <c r="DE45" s="148"/>
      <c r="DF45" s="148"/>
      <c r="DG45" s="148"/>
      <c r="DH45" s="148"/>
      <c r="DI45" s="148"/>
      <c r="DJ45" s="148"/>
      <c r="DK45" s="148"/>
      <c r="DL45" s="148"/>
      <c r="DM45" s="148"/>
      <c r="DN45" s="148"/>
      <c r="DO45" s="148"/>
      <c r="DP45" s="148"/>
      <c r="DQ45" s="148"/>
      <c r="DR45" s="148"/>
      <c r="DS45" s="148"/>
      <c r="DT45" s="148"/>
      <c r="DU45" s="148"/>
      <c r="DV45" s="148"/>
      <c r="DW45" s="148"/>
      <c r="DX45" s="148"/>
      <c r="DY45" s="148"/>
      <c r="DZ45" s="148"/>
      <c r="EA45" s="148"/>
    </row>
    <row r="47" spans="1:169" x14ac:dyDescent="0.2">
      <c r="A47" s="13" t="s">
        <v>18</v>
      </c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14"/>
      <c r="CL47" s="14"/>
      <c r="CM47" s="14"/>
      <c r="CN47" s="14"/>
      <c r="CO47" s="14"/>
      <c r="CP47" s="14"/>
      <c r="CQ47" s="14"/>
      <c r="CR47" s="14"/>
      <c r="CS47" s="14"/>
      <c r="CT47" s="14"/>
      <c r="CU47" s="14"/>
      <c r="CV47" s="14"/>
      <c r="CW47" s="14"/>
      <c r="CX47" s="14"/>
      <c r="CY47" s="14"/>
      <c r="CZ47" s="14"/>
      <c r="DA47" s="14"/>
      <c r="DB47" s="14"/>
      <c r="DC47" s="14"/>
      <c r="DD47" s="14"/>
      <c r="DE47" s="14"/>
      <c r="DF47" s="14"/>
      <c r="DG47" s="14"/>
      <c r="DH47" s="14"/>
      <c r="DI47" s="14"/>
      <c r="DJ47" s="14"/>
      <c r="DK47" s="14"/>
      <c r="DL47" s="14"/>
      <c r="DM47" s="37"/>
      <c r="DN47" s="37"/>
      <c r="DO47" s="37"/>
      <c r="DP47" s="37"/>
      <c r="DQ47" s="37"/>
      <c r="DR47" s="37"/>
      <c r="DS47" s="37"/>
      <c r="DT47" s="37"/>
      <c r="DU47" s="37"/>
      <c r="DV47" s="37"/>
      <c r="DW47" s="37"/>
      <c r="DX47" s="37"/>
      <c r="DY47" s="37"/>
      <c r="DZ47" s="37"/>
      <c r="EA47" s="37"/>
      <c r="EB47" s="37"/>
      <c r="EC47" s="37"/>
      <c r="ED47" s="37"/>
      <c r="EE47" s="36"/>
      <c r="EF47" s="36"/>
      <c r="EG47" s="36"/>
      <c r="EH47" s="36"/>
      <c r="EI47" s="36"/>
      <c r="EJ47" s="36"/>
      <c r="EK47" s="36"/>
      <c r="EL47" s="36"/>
      <c r="EM47" s="36"/>
      <c r="EN47" s="36"/>
      <c r="EO47" s="36"/>
      <c r="EP47" s="36"/>
      <c r="EQ47" s="36"/>
      <c r="ER47" s="36"/>
      <c r="ES47" s="36"/>
      <c r="ET47" s="36"/>
      <c r="EU47" s="36"/>
      <c r="EV47" s="36"/>
      <c r="EW47" s="36"/>
      <c r="EX47" s="36"/>
      <c r="EY47" s="36"/>
      <c r="EZ47" s="36"/>
      <c r="FA47" s="36"/>
      <c r="FB47" s="36"/>
      <c r="FC47" s="36"/>
      <c r="FD47" s="36"/>
      <c r="FE47" s="36"/>
      <c r="FF47" s="36"/>
      <c r="FG47" s="36"/>
    </row>
    <row r="48" spans="1:169" x14ac:dyDescent="0.2">
      <c r="A48" s="150"/>
      <c r="B48" s="150"/>
      <c r="C48" s="150"/>
      <c r="D48" s="150"/>
      <c r="E48" s="150"/>
      <c r="F48" s="150"/>
      <c r="G48" s="150"/>
      <c r="H48" s="150"/>
      <c r="I48" s="150"/>
      <c r="J48" s="150"/>
      <c r="K48" s="150"/>
      <c r="L48" s="150"/>
      <c r="M48" s="150"/>
      <c r="N48" s="150"/>
      <c r="O48" s="150"/>
      <c r="P48" s="150"/>
      <c r="Q48" s="150"/>
      <c r="R48" s="150"/>
      <c r="S48" s="150"/>
      <c r="T48" s="150"/>
      <c r="U48" s="150"/>
      <c r="V48" s="150"/>
      <c r="W48" s="150"/>
      <c r="X48" s="150"/>
      <c r="Y48" s="150"/>
      <c r="Z48" s="150"/>
      <c r="AA48" s="150"/>
      <c r="AB48" s="150"/>
      <c r="AC48" s="150"/>
      <c r="AD48" s="150"/>
      <c r="AE48" s="150"/>
      <c r="AF48" s="150"/>
      <c r="AG48" s="150"/>
      <c r="AH48" s="150"/>
      <c r="AI48" s="150"/>
      <c r="AJ48" s="150"/>
      <c r="AK48" s="150"/>
      <c r="AL48" s="150"/>
      <c r="AM48" s="150"/>
      <c r="AN48" s="150"/>
      <c r="AO48" s="150"/>
      <c r="AP48" s="150"/>
      <c r="AQ48" s="150"/>
      <c r="AR48" s="150"/>
      <c r="AS48" s="150"/>
      <c r="AT48" s="150"/>
      <c r="AU48" s="150"/>
      <c r="AV48" s="150"/>
      <c r="AW48" s="150"/>
      <c r="AX48" s="150"/>
      <c r="AY48" s="150"/>
      <c r="AZ48" s="150"/>
      <c r="BA48" s="150"/>
      <c r="BB48" s="150"/>
      <c r="BC48" s="150"/>
      <c r="BD48" s="150"/>
      <c r="BE48" s="150"/>
      <c r="BF48" s="150"/>
      <c r="BG48" s="150"/>
      <c r="BH48" s="150"/>
      <c r="BI48" s="150"/>
      <c r="BJ48" s="150"/>
      <c r="BK48" s="150"/>
      <c r="BL48" s="150"/>
      <c r="BM48" s="150"/>
      <c r="BN48" s="150"/>
      <c r="BO48" s="150"/>
      <c r="BP48" s="150"/>
      <c r="BQ48" s="150"/>
      <c r="BR48" s="150"/>
      <c r="BS48" s="150"/>
      <c r="BT48" s="150"/>
      <c r="BU48" s="150"/>
      <c r="BV48" s="150"/>
      <c r="BW48" s="150"/>
      <c r="BX48" s="150"/>
      <c r="BY48" s="150"/>
      <c r="BZ48" s="150"/>
      <c r="CA48" s="150"/>
      <c r="CB48" s="150"/>
      <c r="CC48" s="150"/>
      <c r="CD48" s="150"/>
      <c r="CE48" s="150"/>
      <c r="CF48" s="150"/>
      <c r="CG48" s="150"/>
      <c r="CH48" s="150"/>
      <c r="CI48" s="150"/>
      <c r="CJ48" s="150"/>
      <c r="CK48" s="150"/>
      <c r="CL48" s="150"/>
      <c r="CM48" s="150"/>
      <c r="CN48" s="150"/>
      <c r="CO48" s="150"/>
      <c r="CP48" s="150"/>
      <c r="CQ48" s="150"/>
      <c r="CR48" s="150"/>
      <c r="CS48" s="150"/>
      <c r="CT48" s="150"/>
      <c r="CU48" s="150"/>
      <c r="CV48" s="150"/>
      <c r="CW48" s="150"/>
      <c r="CX48" s="150"/>
      <c r="CY48" s="150"/>
      <c r="CZ48" s="150"/>
      <c r="DA48" s="150"/>
      <c r="DB48" s="150"/>
      <c r="DC48" s="150"/>
      <c r="DD48" s="150"/>
      <c r="DE48" s="150"/>
      <c r="DF48" s="150"/>
      <c r="DG48" s="150"/>
      <c r="DH48" s="150"/>
      <c r="DI48" s="150"/>
      <c r="DJ48" s="150"/>
      <c r="DK48" s="150"/>
      <c r="DL48" s="150"/>
      <c r="DM48" s="150"/>
      <c r="DN48" s="150"/>
      <c r="DO48" s="150"/>
      <c r="DP48" s="150"/>
      <c r="DQ48" s="150"/>
      <c r="DR48" s="150"/>
      <c r="DS48" s="150"/>
      <c r="DT48" s="150"/>
      <c r="DU48" s="150"/>
      <c r="DV48" s="150"/>
      <c r="DW48" s="150"/>
      <c r="DX48" s="150"/>
      <c r="DY48" s="150"/>
      <c r="DZ48" s="150"/>
      <c r="EA48" s="150"/>
      <c r="EB48" s="150"/>
      <c r="EC48" s="150"/>
      <c r="ED48" s="150"/>
      <c r="EE48" s="150"/>
      <c r="EF48" s="150"/>
      <c r="EG48" s="150"/>
      <c r="EH48" s="150"/>
      <c r="EI48" s="150"/>
      <c r="EJ48" s="150"/>
      <c r="EK48" s="150"/>
      <c r="EL48" s="150"/>
      <c r="EM48" s="150"/>
      <c r="EN48" s="150"/>
      <c r="EO48" s="150"/>
      <c r="EP48" s="150"/>
      <c r="EQ48" s="150"/>
      <c r="ER48" s="150"/>
      <c r="ES48" s="150"/>
      <c r="ET48" s="150"/>
      <c r="EU48" s="150"/>
      <c r="EV48" s="150"/>
      <c r="EW48" s="150"/>
      <c r="EX48" s="150"/>
      <c r="EY48" s="150"/>
      <c r="EZ48" s="150"/>
      <c r="FA48" s="150"/>
      <c r="FB48" s="150"/>
      <c r="FC48" s="150"/>
      <c r="FD48" s="150"/>
      <c r="FE48" s="150"/>
      <c r="FF48" s="150"/>
      <c r="FG48" s="150"/>
    </row>
    <row r="49" spans="1:163" x14ac:dyDescent="0.2">
      <c r="A49" s="150"/>
      <c r="B49" s="150"/>
      <c r="C49" s="150"/>
      <c r="D49" s="150"/>
      <c r="E49" s="150"/>
      <c r="F49" s="150"/>
      <c r="G49" s="150"/>
      <c r="H49" s="150"/>
      <c r="I49" s="150"/>
      <c r="J49" s="150"/>
      <c r="K49" s="150"/>
      <c r="L49" s="150"/>
      <c r="M49" s="150"/>
      <c r="N49" s="150"/>
      <c r="O49" s="150"/>
      <c r="P49" s="150"/>
      <c r="Q49" s="150"/>
      <c r="R49" s="150"/>
      <c r="S49" s="150"/>
      <c r="T49" s="150"/>
      <c r="U49" s="150"/>
      <c r="V49" s="150"/>
      <c r="W49" s="150"/>
      <c r="X49" s="150"/>
      <c r="Y49" s="150"/>
      <c r="Z49" s="150"/>
      <c r="AA49" s="150"/>
      <c r="AB49" s="150"/>
      <c r="AC49" s="150"/>
      <c r="AD49" s="150"/>
      <c r="AE49" s="150"/>
      <c r="AF49" s="150"/>
      <c r="AG49" s="150"/>
      <c r="AH49" s="150"/>
      <c r="AI49" s="150"/>
      <c r="AJ49" s="150"/>
      <c r="AK49" s="150"/>
      <c r="AL49" s="150"/>
      <c r="AM49" s="150"/>
      <c r="AN49" s="150"/>
      <c r="AO49" s="150"/>
      <c r="AP49" s="150"/>
      <c r="AQ49" s="150"/>
      <c r="AR49" s="150"/>
      <c r="AS49" s="150"/>
      <c r="AT49" s="150"/>
      <c r="AU49" s="150"/>
      <c r="AV49" s="150"/>
      <c r="AW49" s="150"/>
      <c r="AX49" s="150"/>
      <c r="AY49" s="150"/>
      <c r="AZ49" s="150"/>
      <c r="BA49" s="150"/>
      <c r="BB49" s="150"/>
      <c r="BC49" s="150"/>
      <c r="BD49" s="150"/>
      <c r="BE49" s="150"/>
      <c r="BF49" s="150"/>
      <c r="BG49" s="150"/>
      <c r="BH49" s="150"/>
      <c r="BI49" s="150"/>
      <c r="BJ49" s="150"/>
      <c r="BK49" s="150"/>
      <c r="BL49" s="150"/>
      <c r="BM49" s="150"/>
      <c r="BN49" s="150"/>
      <c r="BO49" s="150"/>
      <c r="BP49" s="150"/>
      <c r="BQ49" s="150"/>
      <c r="BR49" s="150"/>
      <c r="BS49" s="150"/>
      <c r="BT49" s="150"/>
      <c r="BU49" s="150"/>
      <c r="BV49" s="150"/>
      <c r="BW49" s="150"/>
      <c r="BX49" s="150"/>
      <c r="BY49" s="150"/>
      <c r="BZ49" s="150"/>
      <c r="CA49" s="150"/>
      <c r="CB49" s="150"/>
      <c r="CC49" s="150"/>
      <c r="CD49" s="150"/>
      <c r="CE49" s="150"/>
      <c r="CF49" s="150"/>
      <c r="CG49" s="150"/>
      <c r="CH49" s="150"/>
      <c r="CI49" s="150"/>
      <c r="CJ49" s="150"/>
      <c r="CK49" s="150"/>
      <c r="CL49" s="150"/>
      <c r="CM49" s="150"/>
      <c r="CN49" s="150"/>
      <c r="CO49" s="150"/>
      <c r="CP49" s="150"/>
      <c r="CQ49" s="150"/>
      <c r="CR49" s="150"/>
      <c r="CS49" s="150"/>
      <c r="CT49" s="150"/>
      <c r="CU49" s="150"/>
      <c r="CV49" s="150"/>
      <c r="CW49" s="150"/>
      <c r="CX49" s="150"/>
      <c r="CY49" s="150"/>
      <c r="CZ49" s="150"/>
      <c r="DA49" s="150"/>
      <c r="DB49" s="150"/>
      <c r="DC49" s="150"/>
      <c r="DD49" s="150"/>
      <c r="DE49" s="150"/>
      <c r="DF49" s="150"/>
      <c r="DG49" s="150"/>
      <c r="DH49" s="150"/>
      <c r="DI49" s="150"/>
      <c r="DJ49" s="150"/>
      <c r="DK49" s="150"/>
      <c r="DL49" s="150"/>
      <c r="DM49" s="150"/>
      <c r="DN49" s="150"/>
      <c r="DO49" s="150"/>
      <c r="DP49" s="150"/>
      <c r="DQ49" s="150"/>
      <c r="DR49" s="150"/>
      <c r="DS49" s="150"/>
      <c r="DT49" s="150"/>
      <c r="DU49" s="150"/>
      <c r="DV49" s="150"/>
      <c r="DW49" s="150"/>
      <c r="DX49" s="150"/>
      <c r="DY49" s="150"/>
      <c r="DZ49" s="150"/>
      <c r="EA49" s="150"/>
      <c r="EB49" s="150"/>
      <c r="EC49" s="150"/>
      <c r="ED49" s="150"/>
      <c r="EE49" s="150"/>
      <c r="EF49" s="150"/>
      <c r="EG49" s="150"/>
      <c r="EH49" s="150"/>
      <c r="EI49" s="150"/>
      <c r="EJ49" s="150"/>
      <c r="EK49" s="150"/>
      <c r="EL49" s="150"/>
      <c r="EM49" s="150"/>
      <c r="EN49" s="150"/>
      <c r="EO49" s="150"/>
      <c r="EP49" s="150"/>
      <c r="EQ49" s="150"/>
      <c r="ER49" s="150"/>
      <c r="ES49" s="150"/>
      <c r="ET49" s="150"/>
      <c r="EU49" s="150"/>
      <c r="EV49" s="150"/>
      <c r="EW49" s="150"/>
      <c r="EX49" s="150"/>
      <c r="EY49" s="150"/>
      <c r="EZ49" s="150"/>
      <c r="FA49" s="150"/>
      <c r="FB49" s="150"/>
      <c r="FC49" s="150"/>
      <c r="FD49" s="150"/>
      <c r="FE49" s="150"/>
      <c r="FF49" s="150"/>
      <c r="FG49" s="150"/>
    </row>
    <row r="50" spans="1:163" x14ac:dyDescent="0.2">
      <c r="A50" s="150"/>
      <c r="B50" s="150"/>
      <c r="C50" s="150"/>
      <c r="D50" s="150"/>
      <c r="E50" s="150"/>
      <c r="F50" s="150"/>
      <c r="G50" s="150"/>
      <c r="H50" s="150"/>
      <c r="I50" s="150"/>
      <c r="J50" s="150"/>
      <c r="K50" s="150"/>
      <c r="L50" s="150"/>
      <c r="M50" s="150"/>
      <c r="N50" s="150"/>
      <c r="O50" s="150"/>
      <c r="P50" s="150"/>
      <c r="Q50" s="150"/>
      <c r="R50" s="150"/>
      <c r="S50" s="150"/>
      <c r="T50" s="150"/>
      <c r="U50" s="150"/>
      <c r="V50" s="150"/>
      <c r="W50" s="150"/>
      <c r="X50" s="150"/>
      <c r="Y50" s="150"/>
      <c r="Z50" s="150"/>
      <c r="AA50" s="150"/>
      <c r="AB50" s="150"/>
      <c r="AC50" s="150"/>
      <c r="AD50" s="150"/>
      <c r="AE50" s="150"/>
      <c r="AF50" s="150"/>
      <c r="AG50" s="150"/>
      <c r="AH50" s="150"/>
      <c r="AI50" s="150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150"/>
      <c r="AW50" s="150"/>
      <c r="AX50" s="150"/>
      <c r="AY50" s="150"/>
      <c r="AZ50" s="150"/>
      <c r="BA50" s="150"/>
      <c r="BB50" s="150"/>
      <c r="BC50" s="150"/>
      <c r="BD50" s="150"/>
      <c r="BE50" s="150"/>
      <c r="BF50" s="150"/>
      <c r="BG50" s="150"/>
      <c r="BH50" s="150"/>
      <c r="BI50" s="150"/>
      <c r="BJ50" s="150"/>
      <c r="BK50" s="150"/>
      <c r="BL50" s="150"/>
      <c r="BM50" s="150"/>
      <c r="BN50" s="150"/>
      <c r="BO50" s="150"/>
      <c r="BP50" s="150"/>
      <c r="BQ50" s="150"/>
      <c r="BR50" s="150"/>
      <c r="BS50" s="150"/>
      <c r="BT50" s="150"/>
      <c r="BU50" s="150"/>
      <c r="BV50" s="150"/>
      <c r="BW50" s="150"/>
      <c r="BX50" s="150"/>
      <c r="BY50" s="150"/>
      <c r="BZ50" s="150"/>
      <c r="CA50" s="150"/>
      <c r="CB50" s="150"/>
      <c r="CC50" s="150"/>
      <c r="CD50" s="150"/>
      <c r="CE50" s="150"/>
      <c r="CF50" s="150"/>
      <c r="CG50" s="150"/>
      <c r="CH50" s="150"/>
      <c r="CI50" s="150"/>
      <c r="CJ50" s="150"/>
      <c r="CK50" s="150"/>
      <c r="CL50" s="150"/>
      <c r="CM50" s="150"/>
      <c r="CN50" s="150"/>
      <c r="CO50" s="150"/>
      <c r="CP50" s="150"/>
      <c r="CQ50" s="150"/>
      <c r="CR50" s="150"/>
      <c r="CS50" s="150"/>
      <c r="CT50" s="150"/>
      <c r="CU50" s="150"/>
      <c r="CV50" s="150"/>
      <c r="CW50" s="150"/>
      <c r="CX50" s="150"/>
      <c r="CY50" s="150"/>
      <c r="CZ50" s="150"/>
      <c r="DA50" s="150"/>
      <c r="DB50" s="150"/>
      <c r="DC50" s="150"/>
      <c r="DD50" s="150"/>
      <c r="DE50" s="150"/>
      <c r="DF50" s="150"/>
      <c r="DG50" s="150"/>
      <c r="DH50" s="150"/>
      <c r="DI50" s="150"/>
      <c r="DJ50" s="150"/>
      <c r="DK50" s="150"/>
      <c r="DL50" s="150"/>
      <c r="DM50" s="150"/>
      <c r="DN50" s="150"/>
      <c r="DO50" s="150"/>
      <c r="DP50" s="150"/>
      <c r="DQ50" s="150"/>
      <c r="DR50" s="150"/>
      <c r="DS50" s="150"/>
      <c r="DT50" s="150"/>
      <c r="DU50" s="150"/>
      <c r="DV50" s="150"/>
      <c r="DW50" s="150"/>
      <c r="DX50" s="150"/>
      <c r="DY50" s="150"/>
      <c r="DZ50" s="150"/>
      <c r="EA50" s="150"/>
      <c r="EB50" s="150"/>
      <c r="EC50" s="150"/>
      <c r="ED50" s="150"/>
      <c r="EE50" s="150"/>
      <c r="EF50" s="150"/>
      <c r="EG50" s="150"/>
      <c r="EH50" s="150"/>
      <c r="EI50" s="150"/>
      <c r="EJ50" s="150"/>
      <c r="EK50" s="150"/>
      <c r="EL50" s="150"/>
      <c r="EM50" s="150"/>
      <c r="EN50" s="150"/>
      <c r="EO50" s="150"/>
      <c r="EP50" s="150"/>
      <c r="EQ50" s="150"/>
      <c r="ER50" s="150"/>
      <c r="ES50" s="150"/>
      <c r="ET50" s="150"/>
      <c r="EU50" s="150"/>
      <c r="EV50" s="150"/>
      <c r="EW50" s="150"/>
      <c r="EX50" s="150"/>
      <c r="EY50" s="150"/>
      <c r="EZ50" s="150"/>
      <c r="FA50" s="150"/>
      <c r="FB50" s="150"/>
      <c r="FC50" s="150"/>
      <c r="FD50" s="150"/>
      <c r="FE50" s="150"/>
      <c r="FF50" s="150"/>
      <c r="FG50" s="150"/>
    </row>
    <row r="51" spans="1:163" x14ac:dyDescent="0.2">
      <c r="A51" s="150"/>
      <c r="B51" s="150"/>
      <c r="C51" s="150"/>
      <c r="D51" s="150"/>
      <c r="E51" s="150"/>
      <c r="F51" s="150"/>
      <c r="G51" s="150"/>
      <c r="H51" s="150"/>
      <c r="I51" s="150"/>
      <c r="J51" s="150"/>
      <c r="K51" s="150"/>
      <c r="L51" s="150"/>
      <c r="M51" s="150"/>
      <c r="N51" s="150"/>
      <c r="O51" s="150"/>
      <c r="P51" s="150"/>
      <c r="Q51" s="150"/>
      <c r="R51" s="150"/>
      <c r="S51" s="150"/>
      <c r="T51" s="150"/>
      <c r="U51" s="150"/>
      <c r="V51" s="150"/>
      <c r="W51" s="150"/>
      <c r="X51" s="150"/>
      <c r="Y51" s="150"/>
      <c r="Z51" s="150"/>
      <c r="AA51" s="150"/>
      <c r="AB51" s="150"/>
      <c r="AC51" s="150"/>
      <c r="AD51" s="150"/>
      <c r="AE51" s="150"/>
      <c r="AF51" s="150"/>
      <c r="AG51" s="150"/>
      <c r="AH51" s="150"/>
      <c r="AI51" s="150"/>
      <c r="AJ51" s="150"/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150"/>
      <c r="AW51" s="150"/>
      <c r="AX51" s="150"/>
      <c r="AY51" s="150"/>
      <c r="AZ51" s="150"/>
      <c r="BA51" s="150"/>
      <c r="BB51" s="150"/>
      <c r="BC51" s="150"/>
      <c r="BD51" s="150"/>
      <c r="BE51" s="150"/>
      <c r="BF51" s="150"/>
      <c r="BG51" s="150"/>
      <c r="BH51" s="150"/>
      <c r="BI51" s="150"/>
      <c r="BJ51" s="150"/>
      <c r="BK51" s="150"/>
      <c r="BL51" s="150"/>
      <c r="BM51" s="150"/>
      <c r="BN51" s="150"/>
      <c r="BO51" s="150"/>
      <c r="BP51" s="150"/>
      <c r="BQ51" s="150"/>
      <c r="BR51" s="150"/>
      <c r="BS51" s="150"/>
      <c r="BT51" s="150"/>
      <c r="BU51" s="150"/>
      <c r="BV51" s="150"/>
      <c r="BW51" s="150"/>
      <c r="BX51" s="150"/>
      <c r="BY51" s="150"/>
      <c r="BZ51" s="150"/>
      <c r="CA51" s="150"/>
      <c r="CB51" s="150"/>
      <c r="CC51" s="150"/>
      <c r="CD51" s="150"/>
      <c r="CE51" s="150"/>
      <c r="CF51" s="150"/>
      <c r="CG51" s="150"/>
      <c r="CH51" s="150"/>
      <c r="CI51" s="150"/>
      <c r="CJ51" s="150"/>
      <c r="CK51" s="150"/>
      <c r="CL51" s="150"/>
      <c r="CM51" s="150"/>
      <c r="CN51" s="150"/>
      <c r="CO51" s="150"/>
      <c r="CP51" s="150"/>
      <c r="CQ51" s="150"/>
      <c r="CR51" s="150"/>
      <c r="CS51" s="150"/>
      <c r="CT51" s="150"/>
      <c r="CU51" s="150"/>
      <c r="CV51" s="150"/>
      <c r="CW51" s="150"/>
      <c r="CX51" s="150"/>
      <c r="CY51" s="150"/>
      <c r="CZ51" s="150"/>
      <c r="DA51" s="150"/>
      <c r="DB51" s="150"/>
      <c r="DC51" s="150"/>
      <c r="DD51" s="150"/>
      <c r="DE51" s="150"/>
      <c r="DF51" s="150"/>
      <c r="DG51" s="150"/>
      <c r="DH51" s="150"/>
      <c r="DI51" s="150"/>
      <c r="DJ51" s="150"/>
      <c r="DK51" s="150"/>
      <c r="DL51" s="150"/>
      <c r="DM51" s="150"/>
      <c r="DN51" s="150"/>
      <c r="DO51" s="150"/>
      <c r="DP51" s="150"/>
      <c r="DQ51" s="150"/>
      <c r="DR51" s="150"/>
      <c r="DS51" s="150"/>
      <c r="DT51" s="150"/>
      <c r="DU51" s="150"/>
      <c r="DV51" s="150"/>
      <c r="DW51" s="150"/>
      <c r="DX51" s="150"/>
      <c r="DY51" s="150"/>
      <c r="DZ51" s="150"/>
      <c r="EA51" s="150"/>
      <c r="EB51" s="150"/>
      <c r="EC51" s="150"/>
      <c r="ED51" s="150"/>
      <c r="EE51" s="150"/>
      <c r="EF51" s="150"/>
      <c r="EG51" s="150"/>
      <c r="EH51" s="150"/>
      <c r="EI51" s="150"/>
      <c r="EJ51" s="150"/>
      <c r="EK51" s="150"/>
      <c r="EL51" s="150"/>
      <c r="EM51" s="150"/>
      <c r="EN51" s="150"/>
      <c r="EO51" s="150"/>
      <c r="EP51" s="150"/>
      <c r="EQ51" s="150"/>
      <c r="ER51" s="150"/>
      <c r="ES51" s="150"/>
      <c r="ET51" s="150"/>
      <c r="EU51" s="150"/>
      <c r="EV51" s="150"/>
      <c r="EW51" s="150"/>
      <c r="EX51" s="150"/>
      <c r="EY51" s="150"/>
      <c r="EZ51" s="150"/>
      <c r="FA51" s="150"/>
      <c r="FB51" s="150"/>
      <c r="FC51" s="150"/>
      <c r="FD51" s="150"/>
      <c r="FE51" s="150"/>
      <c r="FF51" s="150"/>
      <c r="FG51" s="150"/>
    </row>
    <row r="52" spans="1:163" x14ac:dyDescent="0.2">
      <c r="A52" s="150"/>
      <c r="B52" s="150"/>
      <c r="C52" s="150"/>
      <c r="D52" s="150"/>
      <c r="E52" s="150"/>
      <c r="F52" s="150"/>
      <c r="G52" s="150"/>
      <c r="H52" s="150"/>
      <c r="I52" s="150"/>
      <c r="J52" s="150"/>
      <c r="K52" s="150"/>
      <c r="L52" s="150"/>
      <c r="M52" s="150"/>
      <c r="N52" s="150"/>
      <c r="O52" s="150"/>
      <c r="P52" s="150"/>
      <c r="Q52" s="150"/>
      <c r="R52" s="150"/>
      <c r="S52" s="150"/>
      <c r="T52" s="150"/>
      <c r="U52" s="150"/>
      <c r="V52" s="150"/>
      <c r="W52" s="150"/>
      <c r="X52" s="150"/>
      <c r="Y52" s="150"/>
      <c r="Z52" s="150"/>
      <c r="AA52" s="150"/>
      <c r="AB52" s="150"/>
      <c r="AC52" s="150"/>
      <c r="AD52" s="150"/>
      <c r="AE52" s="150"/>
      <c r="AF52" s="150"/>
      <c r="AG52" s="150"/>
      <c r="AH52" s="150"/>
      <c r="AI52" s="150"/>
      <c r="AJ52" s="150"/>
      <c r="AK52" s="150"/>
      <c r="AL52" s="150"/>
      <c r="AM52" s="150"/>
      <c r="AN52" s="150"/>
      <c r="AO52" s="150"/>
      <c r="AP52" s="150"/>
      <c r="AQ52" s="150"/>
      <c r="AR52" s="150"/>
      <c r="AS52" s="150"/>
      <c r="AT52" s="150"/>
      <c r="AU52" s="150"/>
      <c r="AV52" s="150"/>
      <c r="AW52" s="150"/>
      <c r="AX52" s="150"/>
      <c r="AY52" s="150"/>
      <c r="AZ52" s="150"/>
      <c r="BA52" s="150"/>
      <c r="BB52" s="150"/>
      <c r="BC52" s="150"/>
      <c r="BD52" s="150"/>
      <c r="BE52" s="150"/>
      <c r="BF52" s="150"/>
      <c r="BG52" s="150"/>
      <c r="BH52" s="150"/>
      <c r="BI52" s="150"/>
      <c r="BJ52" s="150"/>
      <c r="BK52" s="150"/>
      <c r="BL52" s="150"/>
      <c r="BM52" s="150"/>
      <c r="BN52" s="150"/>
      <c r="BO52" s="150"/>
      <c r="BP52" s="150"/>
      <c r="BQ52" s="150"/>
      <c r="BR52" s="150"/>
      <c r="BS52" s="150"/>
      <c r="BT52" s="150"/>
      <c r="BU52" s="150"/>
      <c r="BV52" s="150"/>
      <c r="BW52" s="150"/>
      <c r="BX52" s="150"/>
      <c r="BY52" s="150"/>
      <c r="BZ52" s="150"/>
      <c r="CA52" s="150"/>
      <c r="CB52" s="150"/>
      <c r="CC52" s="150"/>
      <c r="CD52" s="150"/>
      <c r="CE52" s="150"/>
      <c r="CF52" s="150"/>
      <c r="CG52" s="150"/>
      <c r="CH52" s="150"/>
      <c r="CI52" s="150"/>
      <c r="CJ52" s="150"/>
      <c r="CK52" s="150"/>
      <c r="CL52" s="150"/>
      <c r="CM52" s="150"/>
      <c r="CN52" s="150"/>
      <c r="CO52" s="150"/>
      <c r="CP52" s="150"/>
      <c r="CQ52" s="150"/>
      <c r="CR52" s="150"/>
      <c r="CS52" s="150"/>
      <c r="CT52" s="150"/>
      <c r="CU52" s="150"/>
      <c r="CV52" s="150"/>
      <c r="CW52" s="150"/>
      <c r="CX52" s="150"/>
      <c r="CY52" s="150"/>
      <c r="CZ52" s="150"/>
      <c r="DA52" s="150"/>
      <c r="DB52" s="150"/>
      <c r="DC52" s="150"/>
      <c r="DD52" s="150"/>
      <c r="DE52" s="150"/>
      <c r="DF52" s="150"/>
      <c r="DG52" s="150"/>
      <c r="DH52" s="150"/>
      <c r="DI52" s="150"/>
      <c r="DJ52" s="150"/>
      <c r="DK52" s="150"/>
      <c r="DL52" s="150"/>
      <c r="DM52" s="150"/>
      <c r="DN52" s="150"/>
      <c r="DO52" s="150"/>
      <c r="DP52" s="150"/>
      <c r="DQ52" s="150"/>
      <c r="DR52" s="150"/>
      <c r="DS52" s="150"/>
      <c r="DT52" s="150"/>
      <c r="DU52" s="150"/>
      <c r="DV52" s="150"/>
      <c r="DW52" s="150"/>
      <c r="DX52" s="150"/>
      <c r="DY52" s="150"/>
      <c r="DZ52" s="150"/>
      <c r="EA52" s="150"/>
      <c r="EB52" s="150"/>
      <c r="EC52" s="150"/>
      <c r="ED52" s="150"/>
      <c r="EE52" s="150"/>
      <c r="EF52" s="150"/>
      <c r="EG52" s="150"/>
      <c r="EH52" s="150"/>
      <c r="EI52" s="150"/>
      <c r="EJ52" s="150"/>
      <c r="EK52" s="150"/>
      <c r="EL52" s="150"/>
      <c r="EM52" s="150"/>
      <c r="EN52" s="150"/>
      <c r="EO52" s="150"/>
      <c r="EP52" s="150"/>
      <c r="EQ52" s="150"/>
      <c r="ER52" s="150"/>
      <c r="ES52" s="150"/>
      <c r="ET52" s="150"/>
      <c r="EU52" s="150"/>
      <c r="EV52" s="150"/>
      <c r="EW52" s="150"/>
      <c r="EX52" s="150"/>
      <c r="EY52" s="150"/>
      <c r="EZ52" s="150"/>
      <c r="FA52" s="150"/>
      <c r="FB52" s="150"/>
      <c r="FC52" s="150"/>
      <c r="FD52" s="150"/>
      <c r="FE52" s="150"/>
      <c r="FF52" s="150"/>
      <c r="FG52" s="150"/>
    </row>
    <row r="53" spans="1:163" x14ac:dyDescent="0.2">
      <c r="A53" s="150"/>
      <c r="B53" s="150"/>
      <c r="C53" s="150"/>
      <c r="D53" s="150"/>
      <c r="E53" s="150"/>
      <c r="F53" s="150"/>
      <c r="G53" s="150"/>
      <c r="H53" s="150"/>
      <c r="I53" s="150"/>
      <c r="J53" s="150"/>
      <c r="K53" s="150"/>
      <c r="L53" s="150"/>
      <c r="M53" s="150"/>
      <c r="N53" s="150"/>
      <c r="O53" s="150"/>
      <c r="P53" s="150"/>
      <c r="Q53" s="150"/>
      <c r="R53" s="150"/>
      <c r="S53" s="150"/>
      <c r="T53" s="150"/>
      <c r="U53" s="150"/>
      <c r="V53" s="150"/>
      <c r="W53" s="150"/>
      <c r="X53" s="150"/>
      <c r="Y53" s="150"/>
      <c r="Z53" s="150"/>
      <c r="AA53" s="150"/>
      <c r="AB53" s="150"/>
      <c r="AC53" s="150"/>
      <c r="AD53" s="150"/>
      <c r="AE53" s="150"/>
      <c r="AF53" s="150"/>
      <c r="AG53" s="150"/>
      <c r="AH53" s="150"/>
      <c r="AI53" s="150"/>
      <c r="AJ53" s="150"/>
      <c r="AK53" s="150"/>
      <c r="AL53" s="150"/>
      <c r="AM53" s="150"/>
      <c r="AN53" s="150"/>
      <c r="AO53" s="150"/>
      <c r="AP53" s="150"/>
      <c r="AQ53" s="150"/>
      <c r="AR53" s="150"/>
      <c r="AS53" s="150"/>
      <c r="AT53" s="150"/>
      <c r="AU53" s="150"/>
      <c r="AV53" s="150"/>
      <c r="AW53" s="150"/>
      <c r="AX53" s="150"/>
      <c r="AY53" s="150"/>
      <c r="AZ53" s="150"/>
      <c r="BA53" s="150"/>
      <c r="BB53" s="150"/>
      <c r="BC53" s="150"/>
      <c r="BD53" s="150"/>
      <c r="BE53" s="150"/>
      <c r="BF53" s="150"/>
      <c r="BG53" s="150"/>
      <c r="BH53" s="150"/>
      <c r="BI53" s="150"/>
      <c r="BJ53" s="150"/>
      <c r="BK53" s="150"/>
      <c r="BL53" s="150"/>
      <c r="BM53" s="150"/>
      <c r="BN53" s="150"/>
      <c r="BO53" s="150"/>
      <c r="BP53" s="150"/>
      <c r="BQ53" s="150"/>
      <c r="BR53" s="150"/>
      <c r="BS53" s="150"/>
      <c r="BT53" s="150"/>
      <c r="BU53" s="150"/>
      <c r="BV53" s="150"/>
      <c r="BW53" s="150"/>
      <c r="BX53" s="150"/>
      <c r="BY53" s="150"/>
      <c r="BZ53" s="150"/>
      <c r="CA53" s="150"/>
      <c r="CB53" s="150"/>
      <c r="CC53" s="150"/>
      <c r="CD53" s="150"/>
      <c r="CE53" s="150"/>
      <c r="CF53" s="150"/>
      <c r="CG53" s="150"/>
      <c r="CH53" s="150"/>
      <c r="CI53" s="150"/>
      <c r="CJ53" s="150"/>
      <c r="CK53" s="150"/>
      <c r="CL53" s="150"/>
      <c r="CM53" s="150"/>
      <c r="CN53" s="150"/>
      <c r="CO53" s="150"/>
      <c r="CP53" s="150"/>
      <c r="CQ53" s="150"/>
      <c r="CR53" s="150"/>
      <c r="CS53" s="150"/>
      <c r="CT53" s="150"/>
      <c r="CU53" s="150"/>
      <c r="CV53" s="150"/>
      <c r="CW53" s="150"/>
      <c r="CX53" s="150"/>
      <c r="CY53" s="150"/>
      <c r="CZ53" s="150"/>
      <c r="DA53" s="150"/>
      <c r="DB53" s="150"/>
      <c r="DC53" s="150"/>
      <c r="DD53" s="150"/>
      <c r="DE53" s="150"/>
      <c r="DF53" s="150"/>
      <c r="DG53" s="150"/>
      <c r="DH53" s="150"/>
      <c r="DI53" s="150"/>
      <c r="DJ53" s="150"/>
      <c r="DK53" s="150"/>
      <c r="DL53" s="150"/>
      <c r="DM53" s="150"/>
      <c r="DN53" s="150"/>
      <c r="DO53" s="150"/>
      <c r="DP53" s="150"/>
      <c r="DQ53" s="150"/>
      <c r="DR53" s="150"/>
      <c r="DS53" s="150"/>
      <c r="DT53" s="150"/>
      <c r="DU53" s="150"/>
      <c r="DV53" s="150"/>
      <c r="DW53" s="150"/>
      <c r="DX53" s="150"/>
      <c r="DY53" s="150"/>
      <c r="DZ53" s="150"/>
      <c r="EA53" s="150"/>
      <c r="EB53" s="150"/>
      <c r="EC53" s="150"/>
      <c r="ED53" s="150"/>
      <c r="EE53" s="150"/>
      <c r="EF53" s="150"/>
      <c r="EG53" s="150"/>
      <c r="EH53" s="150"/>
      <c r="EI53" s="150"/>
      <c r="EJ53" s="150"/>
      <c r="EK53" s="150"/>
      <c r="EL53" s="150"/>
      <c r="EM53" s="150"/>
      <c r="EN53" s="150"/>
      <c r="EO53" s="150"/>
      <c r="EP53" s="150"/>
      <c r="EQ53" s="150"/>
      <c r="ER53" s="150"/>
      <c r="ES53" s="150"/>
      <c r="ET53" s="150"/>
      <c r="EU53" s="150"/>
      <c r="EV53" s="150"/>
      <c r="EW53" s="150"/>
      <c r="EX53" s="150"/>
      <c r="EY53" s="150"/>
      <c r="EZ53" s="150"/>
      <c r="FA53" s="150"/>
      <c r="FB53" s="150"/>
      <c r="FC53" s="150"/>
      <c r="FD53" s="150"/>
      <c r="FE53" s="150"/>
      <c r="FF53" s="150"/>
      <c r="FG53" s="150"/>
    </row>
    <row r="54" spans="1:163" x14ac:dyDescent="0.2">
      <c r="A54" s="150"/>
      <c r="B54" s="150"/>
      <c r="C54" s="150"/>
      <c r="D54" s="150"/>
      <c r="E54" s="150"/>
      <c r="F54" s="150"/>
      <c r="G54" s="150"/>
      <c r="H54" s="150"/>
      <c r="I54" s="150"/>
      <c r="J54" s="150"/>
      <c r="K54" s="150"/>
      <c r="L54" s="150"/>
      <c r="M54" s="150"/>
      <c r="N54" s="150"/>
      <c r="O54" s="150"/>
      <c r="P54" s="150"/>
      <c r="Q54" s="150"/>
      <c r="R54" s="150"/>
      <c r="S54" s="150"/>
      <c r="T54" s="150"/>
      <c r="U54" s="150"/>
      <c r="V54" s="150"/>
      <c r="W54" s="150"/>
      <c r="X54" s="150"/>
      <c r="Y54" s="150"/>
      <c r="Z54" s="150"/>
      <c r="AA54" s="150"/>
      <c r="AB54" s="150"/>
      <c r="AC54" s="150"/>
      <c r="AD54" s="150"/>
      <c r="AE54" s="150"/>
      <c r="AF54" s="150"/>
      <c r="AG54" s="150"/>
      <c r="AH54" s="150"/>
      <c r="AI54" s="150"/>
      <c r="AJ54" s="150"/>
      <c r="AK54" s="150"/>
      <c r="AL54" s="150"/>
      <c r="AM54" s="150"/>
      <c r="AN54" s="150"/>
      <c r="AO54" s="150"/>
      <c r="AP54" s="150"/>
      <c r="AQ54" s="150"/>
      <c r="AR54" s="150"/>
      <c r="AS54" s="150"/>
      <c r="AT54" s="150"/>
      <c r="AU54" s="150"/>
      <c r="AV54" s="150"/>
      <c r="AW54" s="150"/>
      <c r="AX54" s="150"/>
      <c r="AY54" s="150"/>
      <c r="AZ54" s="150"/>
      <c r="BA54" s="150"/>
      <c r="BB54" s="150"/>
      <c r="BC54" s="150"/>
      <c r="BD54" s="150"/>
      <c r="BE54" s="150"/>
      <c r="BF54" s="150"/>
      <c r="BG54" s="150"/>
      <c r="BH54" s="150"/>
      <c r="BI54" s="150"/>
      <c r="BJ54" s="150"/>
      <c r="BK54" s="150"/>
      <c r="BL54" s="150"/>
      <c r="BM54" s="150"/>
      <c r="BN54" s="150"/>
      <c r="BO54" s="150"/>
      <c r="BP54" s="150"/>
      <c r="BQ54" s="150"/>
      <c r="BR54" s="150"/>
      <c r="BS54" s="150"/>
      <c r="BT54" s="150"/>
      <c r="BU54" s="150"/>
      <c r="BV54" s="150"/>
      <c r="BW54" s="150"/>
      <c r="BX54" s="150"/>
      <c r="BY54" s="150"/>
      <c r="BZ54" s="150"/>
      <c r="CA54" s="150"/>
      <c r="CB54" s="150"/>
      <c r="CC54" s="150"/>
      <c r="CD54" s="150"/>
      <c r="CE54" s="150"/>
      <c r="CF54" s="150"/>
      <c r="CG54" s="150"/>
      <c r="CH54" s="150"/>
      <c r="CI54" s="150"/>
      <c r="CJ54" s="150"/>
      <c r="CK54" s="150"/>
      <c r="CL54" s="150"/>
      <c r="CM54" s="150"/>
      <c r="CN54" s="150"/>
      <c r="CO54" s="150"/>
      <c r="CP54" s="150"/>
      <c r="CQ54" s="150"/>
      <c r="CR54" s="150"/>
      <c r="CS54" s="150"/>
      <c r="CT54" s="150"/>
      <c r="CU54" s="150"/>
      <c r="CV54" s="150"/>
      <c r="CW54" s="150"/>
      <c r="CX54" s="150"/>
      <c r="CY54" s="150"/>
      <c r="CZ54" s="150"/>
      <c r="DA54" s="150"/>
      <c r="DB54" s="150"/>
      <c r="DC54" s="150"/>
      <c r="DD54" s="150"/>
      <c r="DE54" s="150"/>
      <c r="DF54" s="150"/>
      <c r="DG54" s="150"/>
      <c r="DH54" s="150"/>
      <c r="DI54" s="150"/>
      <c r="DJ54" s="150"/>
      <c r="DK54" s="150"/>
      <c r="DL54" s="150"/>
      <c r="DM54" s="150"/>
      <c r="DN54" s="150"/>
      <c r="DO54" s="150"/>
      <c r="DP54" s="150"/>
      <c r="DQ54" s="150"/>
      <c r="DR54" s="150"/>
      <c r="DS54" s="150"/>
      <c r="DT54" s="150"/>
      <c r="DU54" s="150"/>
      <c r="DV54" s="150"/>
      <c r="DW54" s="150"/>
      <c r="DX54" s="150"/>
      <c r="DY54" s="150"/>
      <c r="DZ54" s="150"/>
      <c r="EA54" s="150"/>
      <c r="EB54" s="150"/>
      <c r="EC54" s="150"/>
      <c r="ED54" s="150"/>
      <c r="EE54" s="150"/>
      <c r="EF54" s="150"/>
      <c r="EG54" s="150"/>
      <c r="EH54" s="150"/>
      <c r="EI54" s="150"/>
      <c r="EJ54" s="150"/>
      <c r="EK54" s="150"/>
      <c r="EL54" s="150"/>
      <c r="EM54" s="150"/>
      <c r="EN54" s="150"/>
      <c r="EO54" s="150"/>
      <c r="EP54" s="150"/>
      <c r="EQ54" s="150"/>
      <c r="ER54" s="150"/>
      <c r="ES54" s="150"/>
      <c r="ET54" s="150"/>
      <c r="EU54" s="150"/>
      <c r="EV54" s="150"/>
      <c r="EW54" s="150"/>
      <c r="EX54" s="150"/>
      <c r="EY54" s="150"/>
      <c r="EZ54" s="150"/>
      <c r="FA54" s="150"/>
      <c r="FB54" s="150"/>
      <c r="FC54" s="150"/>
      <c r="FD54" s="150"/>
      <c r="FE54" s="150"/>
      <c r="FF54" s="150"/>
      <c r="FG54" s="150"/>
    </row>
    <row r="55" spans="1:163" x14ac:dyDescent="0.2">
      <c r="FG55" s="9"/>
    </row>
    <row r="57" spans="1:163" x14ac:dyDescent="0.2">
      <c r="A57" s="1" t="s">
        <v>45</v>
      </c>
    </row>
    <row r="58" spans="1:163" x14ac:dyDescent="0.2">
      <c r="H58" s="1" t="s">
        <v>46</v>
      </c>
      <c r="AE58" s="37"/>
      <c r="AF58" s="151"/>
      <c r="AG58" s="151"/>
      <c r="AH58" s="151"/>
      <c r="AI58" s="151"/>
      <c r="AJ58" s="1" t="s">
        <v>47</v>
      </c>
      <c r="AL58" s="152"/>
      <c r="AM58" s="152"/>
      <c r="AN58" s="152"/>
      <c r="AO58" s="152"/>
      <c r="AP58" s="152"/>
      <c r="AQ58" s="152"/>
      <c r="AR58" s="152"/>
      <c r="AS58" s="152"/>
      <c r="AT58" s="152"/>
      <c r="AU58" s="152"/>
      <c r="AV58" s="152"/>
      <c r="AW58" s="152"/>
      <c r="AX58" s="152"/>
      <c r="AY58" s="152"/>
      <c r="AZ58" s="152"/>
      <c r="BA58" s="152"/>
      <c r="BB58" s="152"/>
      <c r="BC58" s="152"/>
      <c r="BD58" s="152"/>
      <c r="BE58" s="152"/>
      <c r="BF58" s="152"/>
      <c r="BG58" s="152"/>
      <c r="BH58" s="153">
        <v>20</v>
      </c>
      <c r="BI58" s="153"/>
      <c r="BJ58" s="153"/>
      <c r="BK58" s="153"/>
      <c r="BL58" s="151"/>
      <c r="BM58" s="151"/>
      <c r="BN58" s="151"/>
      <c r="BO58" s="1" t="s">
        <v>48</v>
      </c>
    </row>
    <row r="59" spans="1:163" x14ac:dyDescent="0.2">
      <c r="H59" s="154" t="s">
        <v>64</v>
      </c>
      <c r="I59" s="154"/>
      <c r="J59" s="154"/>
      <c r="K59" s="154"/>
      <c r="L59" s="154"/>
      <c r="M59" s="154"/>
      <c r="N59" s="154"/>
      <c r="O59" s="154"/>
      <c r="P59" s="154"/>
      <c r="Q59" s="154"/>
      <c r="R59" s="154"/>
      <c r="S59" s="154"/>
      <c r="T59" s="154"/>
      <c r="U59" s="154"/>
      <c r="V59" s="154"/>
      <c r="W59" s="154"/>
      <c r="X59" s="154"/>
      <c r="Y59" s="154"/>
      <c r="Z59" s="154"/>
      <c r="AA59" s="154"/>
      <c r="AB59" s="154"/>
      <c r="AC59" s="154"/>
      <c r="AD59" s="154"/>
      <c r="AE59" s="154"/>
      <c r="AF59" s="154"/>
      <c r="AG59" s="154"/>
      <c r="AH59" s="154"/>
      <c r="AI59" s="154"/>
      <c r="AJ59" s="154"/>
      <c r="AK59" s="154"/>
      <c r="AL59" s="154"/>
      <c r="AM59" s="154"/>
      <c r="AN59" s="154"/>
      <c r="AO59" s="154"/>
      <c r="AP59" s="154"/>
      <c r="AQ59" s="154"/>
      <c r="AR59" s="154"/>
      <c r="AS59" s="154"/>
      <c r="AT59" s="154"/>
      <c r="AU59" s="154"/>
      <c r="AV59" s="154"/>
      <c r="AW59" s="154"/>
      <c r="AX59" s="154"/>
      <c r="AY59" s="154"/>
      <c r="AZ59" s="154"/>
      <c r="BA59" s="154"/>
      <c r="BB59" s="154"/>
      <c r="BC59" s="36"/>
      <c r="BD59" s="152" t="s">
        <v>49</v>
      </c>
      <c r="BE59" s="152"/>
      <c r="BF59" s="152"/>
      <c r="BG59" s="152"/>
      <c r="BH59" s="152"/>
      <c r="BI59" s="152"/>
      <c r="BJ59" s="152"/>
      <c r="BK59" s="152"/>
      <c r="BL59" s="152"/>
      <c r="BM59" s="152"/>
      <c r="BN59" s="152"/>
      <c r="BO59" s="152"/>
      <c r="BP59" s="152"/>
      <c r="BQ59" s="152"/>
      <c r="BR59" s="152"/>
      <c r="BS59" s="152"/>
      <c r="BT59" s="152"/>
      <c r="BU59" s="152"/>
      <c r="BV59" s="152"/>
      <c r="BW59" s="152"/>
      <c r="CE59" s="154" t="s">
        <v>65</v>
      </c>
      <c r="CF59" s="154"/>
      <c r="CG59" s="154"/>
      <c r="CH59" s="154"/>
      <c r="CI59" s="154"/>
      <c r="CJ59" s="154"/>
      <c r="CK59" s="154"/>
      <c r="CL59" s="154"/>
      <c r="CM59" s="154"/>
      <c r="CN59" s="154"/>
      <c r="CO59" s="154"/>
      <c r="CQ59" s="152" t="s">
        <v>50</v>
      </c>
      <c r="CR59" s="152"/>
      <c r="CS59" s="152"/>
      <c r="CT59" s="152"/>
      <c r="CU59" s="152"/>
      <c r="CV59" s="152"/>
      <c r="CW59" s="152"/>
      <c r="CX59" s="152"/>
      <c r="CY59" s="152"/>
      <c r="CZ59" s="152"/>
      <c r="DA59" s="152"/>
      <c r="DB59" s="152"/>
      <c r="DC59" s="152"/>
      <c r="DD59" s="152"/>
      <c r="DE59" s="152"/>
      <c r="DF59" s="152"/>
      <c r="DG59" s="152"/>
      <c r="DH59" s="152"/>
    </row>
    <row r="60" spans="1:163" x14ac:dyDescent="0.2">
      <c r="H60" s="154"/>
      <c r="I60" s="154"/>
      <c r="J60" s="154"/>
      <c r="K60" s="154"/>
      <c r="L60" s="154"/>
      <c r="M60" s="154"/>
      <c r="N60" s="154"/>
      <c r="O60" s="154"/>
      <c r="P60" s="154"/>
      <c r="Q60" s="154"/>
      <c r="R60" s="154"/>
      <c r="S60" s="154"/>
      <c r="T60" s="154"/>
      <c r="U60" s="154"/>
      <c r="V60" s="154"/>
      <c r="W60" s="154"/>
      <c r="X60" s="154"/>
      <c r="Y60" s="154"/>
      <c r="Z60" s="154"/>
      <c r="AA60" s="154"/>
      <c r="AB60" s="154"/>
      <c r="AC60" s="154"/>
      <c r="AD60" s="154"/>
      <c r="AE60" s="154"/>
      <c r="AF60" s="154"/>
      <c r="AG60" s="154"/>
      <c r="AH60" s="154"/>
      <c r="AI60" s="154"/>
      <c r="AJ60" s="154"/>
      <c r="AK60" s="154"/>
      <c r="AL60" s="154"/>
      <c r="AM60" s="154"/>
      <c r="AN60" s="154"/>
      <c r="AO60" s="154"/>
      <c r="AP60" s="154"/>
      <c r="AQ60" s="154"/>
      <c r="AR60" s="154"/>
      <c r="AS60" s="154"/>
      <c r="AT60" s="154"/>
      <c r="AU60" s="154"/>
      <c r="AV60" s="154"/>
      <c r="AW60" s="154"/>
      <c r="AX60" s="154"/>
      <c r="AY60" s="154"/>
      <c r="AZ60" s="154"/>
      <c r="BA60" s="154"/>
      <c r="BB60" s="154"/>
      <c r="BC60" s="36"/>
      <c r="BD60" s="155" t="s">
        <v>51</v>
      </c>
      <c r="BE60" s="155"/>
      <c r="BF60" s="155"/>
      <c r="BG60" s="155"/>
      <c r="BH60" s="155"/>
      <c r="BI60" s="155"/>
      <c r="BJ60" s="155"/>
      <c r="BK60" s="155"/>
      <c r="BL60" s="155"/>
      <c r="BM60" s="155"/>
      <c r="BN60" s="155"/>
      <c r="BO60" s="155"/>
      <c r="BP60" s="155"/>
      <c r="BQ60" s="155"/>
      <c r="BR60" s="155"/>
      <c r="BS60" s="155"/>
      <c r="BT60" s="155"/>
      <c r="BU60" s="155"/>
      <c r="BV60" s="155"/>
      <c r="BW60" s="155"/>
      <c r="CE60" s="154"/>
      <c r="CF60" s="154"/>
      <c r="CG60" s="154"/>
      <c r="CH60" s="154"/>
      <c r="CI60" s="154"/>
      <c r="CJ60" s="154"/>
      <c r="CK60" s="154"/>
      <c r="CL60" s="154"/>
      <c r="CM60" s="154"/>
      <c r="CN60" s="154"/>
      <c r="CO60" s="154"/>
      <c r="CQ60" s="155" t="s">
        <v>52</v>
      </c>
      <c r="CR60" s="155"/>
      <c r="CS60" s="155"/>
      <c r="CT60" s="155"/>
      <c r="CU60" s="155"/>
      <c r="CV60" s="155"/>
      <c r="CW60" s="155"/>
      <c r="CX60" s="155"/>
      <c r="CY60" s="155"/>
      <c r="CZ60" s="155"/>
      <c r="DA60" s="155"/>
      <c r="DB60" s="155"/>
      <c r="DC60" s="155"/>
      <c r="DD60" s="155"/>
      <c r="DE60" s="155"/>
      <c r="DF60" s="155"/>
      <c r="DG60" s="155"/>
      <c r="DH60" s="155"/>
    </row>
    <row r="61" spans="1:163" x14ac:dyDescent="0.2">
      <c r="A61" s="150"/>
      <c r="B61" s="150"/>
      <c r="C61" s="150"/>
      <c r="D61" s="150"/>
      <c r="E61" s="150"/>
      <c r="F61" s="150"/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150"/>
      <c r="R61" s="150"/>
      <c r="S61" s="150"/>
      <c r="T61" s="150"/>
      <c r="U61" s="150"/>
      <c r="V61" s="150"/>
      <c r="W61" s="150"/>
      <c r="X61" s="150"/>
      <c r="Y61" s="150"/>
      <c r="Z61" s="150"/>
      <c r="AA61" s="150"/>
      <c r="AB61" s="150"/>
      <c r="AC61" s="150"/>
      <c r="AD61" s="150"/>
      <c r="AE61" s="150"/>
      <c r="AF61" s="150"/>
      <c r="AG61" s="150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/>
      <c r="AT61" s="150"/>
      <c r="AU61" s="150"/>
      <c r="AV61" s="150"/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0"/>
      <c r="BI61" s="150"/>
      <c r="BJ61" s="150"/>
      <c r="BK61" s="150"/>
      <c r="BL61" s="150"/>
      <c r="BM61" s="150"/>
      <c r="BN61" s="150"/>
      <c r="BO61" s="150"/>
      <c r="BP61" s="150"/>
      <c r="BQ61" s="150"/>
      <c r="BR61" s="150"/>
      <c r="BS61" s="150"/>
      <c r="BT61" s="150"/>
      <c r="BU61" s="150"/>
      <c r="BV61" s="150"/>
      <c r="BW61" s="150"/>
      <c r="BX61" s="150"/>
      <c r="BY61" s="150"/>
      <c r="BZ61" s="150"/>
      <c r="CA61" s="150"/>
      <c r="CB61" s="150"/>
      <c r="CE61" s="150"/>
      <c r="CF61" s="150"/>
      <c r="CG61" s="150"/>
      <c r="CH61" s="150"/>
      <c r="CI61" s="150"/>
      <c r="CJ61" s="150"/>
      <c r="CK61" s="150"/>
      <c r="CL61" s="150"/>
      <c r="CM61" s="150"/>
      <c r="CN61" s="150"/>
      <c r="CO61" s="150"/>
      <c r="CP61" s="150"/>
      <c r="CQ61" s="150"/>
      <c r="CR61" s="150"/>
      <c r="CS61" s="150"/>
      <c r="CT61" s="150"/>
      <c r="CU61" s="150"/>
      <c r="CV61" s="150"/>
      <c r="CW61" s="150"/>
      <c r="CX61" s="150"/>
      <c r="CY61" s="150"/>
      <c r="CZ61" s="150"/>
      <c r="DA61" s="150"/>
      <c r="DB61" s="150"/>
      <c r="DC61" s="150"/>
      <c r="DD61" s="150"/>
      <c r="DE61" s="150"/>
      <c r="DF61" s="150"/>
      <c r="DG61" s="150"/>
      <c r="DH61" s="150"/>
      <c r="DI61" s="150"/>
      <c r="DJ61" s="150"/>
      <c r="DK61" s="150"/>
      <c r="DL61" s="150"/>
      <c r="DM61" s="150"/>
      <c r="DN61" s="150"/>
      <c r="DO61" s="150"/>
      <c r="DP61" s="150"/>
      <c r="DQ61" s="150"/>
      <c r="DR61" s="150"/>
      <c r="DS61" s="150"/>
      <c r="DT61" s="150"/>
      <c r="DU61" s="150"/>
      <c r="DV61" s="150"/>
      <c r="DW61" s="150"/>
      <c r="DX61" s="150"/>
      <c r="DY61" s="150"/>
      <c r="DZ61" s="150"/>
      <c r="EA61" s="150"/>
      <c r="EB61" s="150"/>
      <c r="EC61" s="150"/>
      <c r="ED61" s="150"/>
      <c r="EE61" s="150"/>
      <c r="EF61" s="150"/>
      <c r="EG61" s="150"/>
      <c r="EH61" s="150"/>
      <c r="EI61" s="150"/>
      <c r="EJ61" s="150"/>
      <c r="EK61" s="150"/>
      <c r="EL61" s="150"/>
      <c r="EM61" s="150"/>
      <c r="EN61" s="150"/>
      <c r="EO61" s="150"/>
      <c r="EP61" s="150"/>
      <c r="EQ61" s="150"/>
      <c r="ER61" s="150"/>
      <c r="ES61" s="150"/>
      <c r="ET61" s="150"/>
      <c r="EU61" s="150"/>
      <c r="EV61" s="150"/>
      <c r="EW61" s="150"/>
      <c r="EX61" s="150"/>
      <c r="EY61" s="150"/>
      <c r="EZ61" s="150"/>
      <c r="FA61" s="150"/>
      <c r="FB61" s="150"/>
      <c r="FC61" s="150"/>
      <c r="FD61" s="150"/>
      <c r="FE61" s="150"/>
      <c r="FF61" s="150"/>
      <c r="FG61" s="150"/>
    </row>
    <row r="62" spans="1:163" x14ac:dyDescent="0.2">
      <c r="A62" s="158" t="s">
        <v>53</v>
      </c>
      <c r="B62" s="158"/>
      <c r="C62" s="158"/>
      <c r="D62" s="158"/>
      <c r="E62" s="158"/>
      <c r="F62" s="158"/>
      <c r="G62" s="158"/>
      <c r="H62" s="158"/>
      <c r="I62" s="158"/>
      <c r="J62" s="158"/>
      <c r="K62" s="158"/>
      <c r="L62" s="158"/>
      <c r="M62" s="158"/>
      <c r="N62" s="158"/>
      <c r="O62" s="158"/>
      <c r="P62" s="158"/>
      <c r="Q62" s="158"/>
      <c r="R62" s="158"/>
      <c r="S62" s="158"/>
      <c r="T62" s="158"/>
      <c r="U62" s="158"/>
      <c r="V62" s="158"/>
      <c r="W62" s="158"/>
      <c r="X62" s="158"/>
      <c r="Y62" s="158"/>
      <c r="Z62" s="158"/>
      <c r="AA62" s="158"/>
      <c r="AB62" s="158"/>
      <c r="AC62" s="158"/>
      <c r="AD62" s="158"/>
      <c r="AE62" s="158"/>
      <c r="AF62" s="158"/>
      <c r="AG62" s="158"/>
      <c r="AH62" s="158"/>
      <c r="AI62" s="158"/>
      <c r="AJ62" s="158"/>
      <c r="AK62" s="158"/>
      <c r="AL62" s="158"/>
      <c r="AM62" s="158"/>
      <c r="AN62" s="158"/>
      <c r="AO62" s="158"/>
      <c r="AP62" s="158"/>
      <c r="AQ62" s="158"/>
      <c r="AR62" s="158"/>
      <c r="AS62" s="158"/>
      <c r="AT62" s="158"/>
      <c r="AU62" s="158"/>
      <c r="AV62" s="158"/>
      <c r="AW62" s="158"/>
      <c r="AX62" s="158"/>
      <c r="AY62" s="158"/>
      <c r="AZ62" s="158"/>
      <c r="BA62" s="158"/>
      <c r="BB62" s="158"/>
      <c r="BC62" s="158"/>
      <c r="BD62" s="158"/>
      <c r="BE62" s="158"/>
      <c r="BF62" s="158"/>
      <c r="BG62" s="158"/>
      <c r="BH62" s="158"/>
      <c r="BI62" s="158"/>
      <c r="BJ62" s="158"/>
      <c r="BK62" s="158"/>
      <c r="BL62" s="158"/>
      <c r="BM62" s="158"/>
      <c r="BN62" s="158"/>
      <c r="BO62" s="158"/>
      <c r="BP62" s="158"/>
      <c r="BQ62" s="158"/>
      <c r="BR62" s="158"/>
      <c r="BS62" s="158"/>
      <c r="BT62" s="158"/>
      <c r="BU62" s="158"/>
      <c r="BV62" s="158"/>
      <c r="BW62" s="158"/>
      <c r="BX62" s="158"/>
      <c r="BY62" s="158"/>
      <c r="BZ62" s="158"/>
      <c r="CA62" s="158"/>
      <c r="CB62" s="158"/>
      <c r="CC62" s="15"/>
      <c r="CD62" s="15"/>
      <c r="CE62" s="158" t="s">
        <v>54</v>
      </c>
      <c r="CF62" s="158"/>
      <c r="CG62" s="158"/>
      <c r="CH62" s="158"/>
      <c r="CI62" s="158"/>
      <c r="CJ62" s="158"/>
      <c r="CK62" s="158"/>
      <c r="CL62" s="158"/>
      <c r="CM62" s="158"/>
      <c r="CN62" s="158"/>
      <c r="CO62" s="158"/>
      <c r="CP62" s="158"/>
      <c r="CQ62" s="158"/>
      <c r="CR62" s="158"/>
      <c r="CS62" s="158"/>
      <c r="CT62" s="158"/>
      <c r="CU62" s="158"/>
      <c r="CV62" s="158"/>
      <c r="CW62" s="158"/>
      <c r="CX62" s="158"/>
      <c r="CY62" s="158"/>
      <c r="CZ62" s="158"/>
      <c r="DA62" s="158"/>
      <c r="DB62" s="158"/>
      <c r="DC62" s="158"/>
      <c r="DD62" s="158"/>
      <c r="DE62" s="158"/>
      <c r="DF62" s="158"/>
      <c r="DG62" s="158"/>
      <c r="DH62" s="158"/>
      <c r="DI62" s="158"/>
      <c r="DJ62" s="158"/>
      <c r="DK62" s="158"/>
      <c r="DL62" s="158"/>
      <c r="DM62" s="158"/>
      <c r="DN62" s="158"/>
      <c r="DO62" s="158"/>
      <c r="DP62" s="158"/>
      <c r="DQ62" s="158"/>
      <c r="DR62" s="158"/>
      <c r="DS62" s="158"/>
      <c r="DT62" s="158"/>
      <c r="DU62" s="158"/>
      <c r="DV62" s="158"/>
      <c r="DW62" s="158"/>
      <c r="DX62" s="158"/>
      <c r="DY62" s="158"/>
      <c r="DZ62" s="158"/>
      <c r="EA62" s="158"/>
      <c r="EB62" s="158"/>
      <c r="EC62" s="158"/>
      <c r="ED62" s="158"/>
      <c r="EE62" s="158"/>
      <c r="EF62" s="158"/>
      <c r="EG62" s="158"/>
      <c r="EH62" s="158"/>
      <c r="EI62" s="158"/>
      <c r="EJ62" s="158"/>
      <c r="EK62" s="158"/>
      <c r="EL62" s="158"/>
      <c r="EM62" s="158"/>
      <c r="EN62" s="158"/>
      <c r="EO62" s="158"/>
      <c r="EP62" s="158"/>
      <c r="EQ62" s="158"/>
      <c r="ER62" s="158"/>
      <c r="ES62" s="158"/>
      <c r="ET62" s="158"/>
      <c r="EU62" s="158"/>
      <c r="EV62" s="158"/>
      <c r="EW62" s="158"/>
      <c r="EX62" s="158"/>
      <c r="EY62" s="158"/>
      <c r="EZ62" s="158"/>
      <c r="FA62" s="158"/>
      <c r="FB62" s="158"/>
      <c r="FC62" s="158"/>
      <c r="FD62" s="158"/>
      <c r="FE62" s="158"/>
      <c r="FF62" s="158"/>
      <c r="FG62" s="158"/>
    </row>
    <row r="63" spans="1:163" x14ac:dyDescent="0.2">
      <c r="A63" s="150"/>
      <c r="B63" s="150"/>
      <c r="C63" s="150"/>
      <c r="D63" s="150"/>
      <c r="E63" s="150"/>
      <c r="F63" s="150"/>
      <c r="G63" s="150"/>
      <c r="H63" s="150"/>
      <c r="I63" s="150"/>
      <c r="J63" s="150"/>
      <c r="K63" s="150"/>
      <c r="L63" s="150"/>
      <c r="M63" s="150"/>
      <c r="N63" s="150"/>
      <c r="O63" s="150"/>
      <c r="P63" s="150"/>
      <c r="Q63" s="150"/>
      <c r="R63" s="150"/>
      <c r="S63" s="150"/>
      <c r="T63" s="150"/>
      <c r="U63" s="150"/>
      <c r="V63" s="150"/>
      <c r="W63" s="150"/>
      <c r="X63" s="150"/>
      <c r="Y63" s="150"/>
      <c r="Z63" s="150"/>
      <c r="AA63" s="150"/>
      <c r="AB63" s="150"/>
      <c r="AC63" s="150"/>
      <c r="AD63" s="150"/>
      <c r="AE63" s="150"/>
      <c r="AF63" s="150"/>
      <c r="AG63" s="150"/>
      <c r="AH63" s="150"/>
      <c r="AI63" s="150"/>
      <c r="AJ63" s="150"/>
      <c r="AK63" s="150"/>
      <c r="AL63" s="150"/>
      <c r="AM63" s="150"/>
      <c r="AN63" s="150"/>
      <c r="AO63" s="150"/>
      <c r="AP63" s="150"/>
      <c r="AQ63" s="150"/>
      <c r="AR63" s="150"/>
      <c r="AS63" s="150"/>
      <c r="AT63" s="150"/>
      <c r="AU63" s="150"/>
      <c r="AV63" s="150"/>
      <c r="AW63" s="150"/>
      <c r="AX63" s="150"/>
      <c r="AY63" s="150"/>
      <c r="AZ63" s="150"/>
      <c r="BA63" s="150"/>
      <c r="BB63" s="150"/>
      <c r="BC63" s="150"/>
      <c r="BD63" s="150"/>
      <c r="BE63" s="150"/>
      <c r="BF63" s="150"/>
      <c r="BG63" s="150"/>
      <c r="BH63" s="150"/>
      <c r="BI63" s="150"/>
      <c r="BJ63" s="150"/>
      <c r="BK63" s="150"/>
      <c r="BL63" s="150"/>
      <c r="BM63" s="150"/>
      <c r="BN63" s="150"/>
      <c r="BO63" s="150"/>
      <c r="BP63" s="150"/>
      <c r="BQ63" s="150"/>
      <c r="BR63" s="150"/>
      <c r="BS63" s="150"/>
      <c r="BT63" s="150"/>
      <c r="BU63" s="150"/>
      <c r="BV63" s="150"/>
      <c r="BW63" s="150"/>
      <c r="BX63" s="150"/>
      <c r="BY63" s="150"/>
      <c r="BZ63" s="150"/>
      <c r="CA63" s="150"/>
      <c r="CB63" s="150"/>
      <c r="CE63" s="150"/>
      <c r="CF63" s="150"/>
      <c r="CG63" s="150"/>
      <c r="CH63" s="150"/>
      <c r="CI63" s="150"/>
      <c r="CJ63" s="150"/>
      <c r="CK63" s="150"/>
      <c r="CL63" s="150"/>
      <c r="CM63" s="150"/>
      <c r="CN63" s="150"/>
      <c r="CO63" s="150"/>
      <c r="CP63" s="150"/>
      <c r="CQ63" s="150"/>
      <c r="CR63" s="150"/>
      <c r="CS63" s="150"/>
      <c r="CT63" s="150"/>
      <c r="CU63" s="150"/>
      <c r="CV63" s="150"/>
      <c r="CW63" s="150"/>
      <c r="CX63" s="150"/>
      <c r="CY63" s="150"/>
      <c r="CZ63" s="150"/>
      <c r="DA63" s="150"/>
      <c r="DB63" s="150"/>
      <c r="DC63" s="150"/>
      <c r="DD63" s="150"/>
      <c r="DE63" s="150"/>
      <c r="DF63" s="150"/>
      <c r="DG63" s="150"/>
      <c r="DH63" s="150"/>
      <c r="DI63" s="150"/>
      <c r="DJ63" s="150"/>
      <c r="DK63" s="150"/>
      <c r="DL63" s="150"/>
      <c r="DM63" s="150"/>
      <c r="DN63" s="150"/>
      <c r="DO63" s="150"/>
      <c r="DP63" s="150"/>
      <c r="DQ63" s="150"/>
      <c r="DR63" s="150"/>
      <c r="DS63" s="150"/>
      <c r="DT63" s="150"/>
      <c r="DU63" s="150"/>
      <c r="DV63" s="150"/>
      <c r="DW63" s="150"/>
      <c r="DX63" s="150"/>
      <c r="DY63" s="150"/>
      <c r="DZ63" s="150"/>
      <c r="EA63" s="150"/>
      <c r="EB63" s="150"/>
      <c r="EC63" s="150"/>
      <c r="ED63" s="150"/>
      <c r="EE63" s="150"/>
      <c r="EF63" s="150"/>
      <c r="EG63" s="150"/>
      <c r="EH63" s="150"/>
      <c r="EI63" s="150"/>
      <c r="EJ63" s="150"/>
      <c r="EK63" s="150"/>
      <c r="EL63" s="150"/>
      <c r="EM63" s="150"/>
      <c r="EN63" s="150"/>
      <c r="EO63" s="150"/>
      <c r="EP63" s="150"/>
      <c r="EQ63" s="150"/>
      <c r="ER63" s="150"/>
      <c r="ES63" s="150"/>
      <c r="ET63" s="150"/>
      <c r="EU63" s="150"/>
      <c r="EV63" s="150"/>
      <c r="EW63" s="150"/>
      <c r="EX63" s="150"/>
      <c r="EY63" s="150"/>
      <c r="EZ63" s="150"/>
      <c r="FA63" s="150"/>
      <c r="FB63" s="150"/>
      <c r="FC63" s="150"/>
      <c r="FD63" s="150"/>
      <c r="FE63" s="150"/>
      <c r="FF63" s="150"/>
      <c r="FG63" s="150"/>
    </row>
    <row r="64" spans="1:163" x14ac:dyDescent="0.2">
      <c r="A64" s="150"/>
      <c r="B64" s="150"/>
      <c r="C64" s="150"/>
      <c r="D64" s="150"/>
      <c r="E64" s="150"/>
      <c r="F64" s="150"/>
      <c r="G64" s="150"/>
      <c r="H64" s="150"/>
      <c r="I64" s="150"/>
      <c r="J64" s="150"/>
      <c r="K64" s="150"/>
      <c r="L64" s="150"/>
      <c r="M64" s="150"/>
      <c r="N64" s="150"/>
      <c r="O64" s="150"/>
      <c r="P64" s="150"/>
      <c r="Q64" s="150"/>
      <c r="R64" s="150"/>
      <c r="S64" s="150"/>
      <c r="T64" s="150"/>
      <c r="U64" s="150"/>
      <c r="V64" s="150"/>
      <c r="W64" s="150"/>
      <c r="X64" s="150"/>
      <c r="Y64" s="150"/>
      <c r="Z64" s="150"/>
      <c r="AA64" s="150"/>
      <c r="AB64" s="150"/>
      <c r="AC64" s="150"/>
      <c r="AD64" s="150"/>
      <c r="AE64" s="150"/>
      <c r="AF64" s="150"/>
      <c r="AG64" s="150"/>
      <c r="AH64" s="150"/>
      <c r="AI64" s="150"/>
      <c r="AJ64" s="150"/>
      <c r="AK64" s="150"/>
      <c r="AL64" s="150"/>
      <c r="AM64" s="150"/>
      <c r="AN64" s="150"/>
      <c r="AO64" s="150"/>
      <c r="AP64" s="150"/>
      <c r="AQ64" s="150"/>
      <c r="AR64" s="150"/>
      <c r="AS64" s="150"/>
      <c r="AT64" s="150"/>
      <c r="AU64" s="150"/>
      <c r="AV64" s="150"/>
      <c r="AW64" s="150"/>
      <c r="AX64" s="150"/>
      <c r="AY64" s="150"/>
      <c r="AZ64" s="150"/>
      <c r="BA64" s="150"/>
      <c r="BB64" s="150"/>
      <c r="BC64" s="150"/>
      <c r="BD64" s="150"/>
      <c r="BE64" s="150"/>
      <c r="BF64" s="150"/>
      <c r="BG64" s="150"/>
      <c r="BH64" s="150"/>
      <c r="BI64" s="150"/>
      <c r="BJ64" s="150"/>
      <c r="BK64" s="150"/>
      <c r="BL64" s="150"/>
      <c r="BM64" s="150"/>
      <c r="BN64" s="150"/>
      <c r="BO64" s="150"/>
      <c r="BP64" s="150"/>
      <c r="BQ64" s="150"/>
      <c r="BR64" s="150"/>
      <c r="BS64" s="150"/>
      <c r="BT64" s="150"/>
      <c r="BU64" s="150"/>
      <c r="BV64" s="150"/>
      <c r="BW64" s="150"/>
      <c r="BX64" s="150"/>
      <c r="BY64" s="150"/>
      <c r="BZ64" s="150"/>
      <c r="CA64" s="150"/>
      <c r="CB64" s="150"/>
      <c r="CE64" s="150"/>
      <c r="CF64" s="150"/>
      <c r="CG64" s="150"/>
      <c r="CH64" s="150"/>
      <c r="CI64" s="150"/>
      <c r="CJ64" s="150"/>
      <c r="CK64" s="150"/>
      <c r="CL64" s="150"/>
      <c r="CM64" s="150"/>
      <c r="CN64" s="150"/>
      <c r="CO64" s="150"/>
      <c r="CP64" s="150"/>
      <c r="CQ64" s="150"/>
      <c r="CR64" s="150"/>
      <c r="CS64" s="150"/>
      <c r="CT64" s="150"/>
      <c r="CU64" s="150"/>
      <c r="CV64" s="150"/>
      <c r="CW64" s="150"/>
      <c r="CX64" s="150"/>
      <c r="CY64" s="150"/>
      <c r="CZ64" s="150"/>
      <c r="DA64" s="150"/>
      <c r="DB64" s="150"/>
      <c r="DC64" s="150"/>
      <c r="DD64" s="150"/>
      <c r="DE64" s="150"/>
      <c r="DF64" s="150"/>
      <c r="DG64" s="150"/>
      <c r="DH64" s="150"/>
      <c r="DI64" s="150"/>
      <c r="DJ64" s="150"/>
      <c r="DK64" s="150"/>
      <c r="DL64" s="150"/>
      <c r="DM64" s="150"/>
      <c r="DN64" s="150"/>
      <c r="DO64" s="150"/>
      <c r="DP64" s="150"/>
      <c r="DQ64" s="150"/>
      <c r="DR64" s="150"/>
      <c r="DS64" s="150"/>
      <c r="DT64" s="150"/>
      <c r="DU64" s="150"/>
      <c r="DV64" s="150"/>
      <c r="DW64" s="150"/>
      <c r="DX64" s="150"/>
      <c r="DY64" s="150"/>
      <c r="DZ64" s="150"/>
      <c r="EA64" s="150"/>
      <c r="EB64" s="150"/>
      <c r="EC64" s="150"/>
      <c r="ED64" s="150"/>
      <c r="EE64" s="150"/>
      <c r="EF64" s="150"/>
      <c r="EG64" s="150"/>
      <c r="EH64" s="150"/>
      <c r="EI64" s="150"/>
      <c r="EJ64" s="150"/>
      <c r="EK64" s="150"/>
      <c r="EL64" s="150"/>
      <c r="EM64" s="150"/>
      <c r="EN64" s="150"/>
      <c r="EO64" s="150"/>
      <c r="EP64" s="150"/>
      <c r="EQ64" s="150"/>
      <c r="ER64" s="150"/>
      <c r="ES64" s="150"/>
      <c r="ET64" s="150"/>
      <c r="EU64" s="150"/>
      <c r="EV64" s="150"/>
      <c r="EW64" s="150"/>
      <c r="EX64" s="150"/>
      <c r="EY64" s="150"/>
      <c r="EZ64" s="150"/>
      <c r="FA64" s="150"/>
      <c r="FB64" s="150"/>
      <c r="FC64" s="150"/>
      <c r="FD64" s="150"/>
      <c r="FE64" s="150"/>
      <c r="FF64" s="150"/>
      <c r="FG64" s="150"/>
    </row>
    <row r="65" spans="1:169" x14ac:dyDescent="0.2">
      <c r="A65" s="1" t="s">
        <v>66</v>
      </c>
      <c r="W65" s="156"/>
      <c r="X65" s="156"/>
      <c r="Y65" s="156"/>
      <c r="Z65" s="156"/>
      <c r="AA65" s="156"/>
      <c r="AB65" s="156"/>
      <c r="AC65" s="156"/>
      <c r="AD65" s="156"/>
      <c r="AE65" s="156"/>
      <c r="AF65" s="156"/>
      <c r="AG65" s="156"/>
      <c r="AH65" s="156"/>
      <c r="AI65" s="156"/>
      <c r="AJ65" s="156"/>
      <c r="AK65" s="156"/>
      <c r="AL65" s="156"/>
      <c r="AM65" s="156"/>
      <c r="AN65" s="156"/>
      <c r="AO65" s="156"/>
      <c r="AP65" s="156"/>
      <c r="AQ65" s="156"/>
      <c r="AR65" s="156"/>
      <c r="AS65" s="156"/>
      <c r="AT65" s="156"/>
      <c r="AU65" s="156"/>
      <c r="AV65" s="156"/>
      <c r="AW65" s="156"/>
      <c r="AX65" s="156"/>
      <c r="AY65" s="156"/>
      <c r="AZ65" s="156"/>
      <c r="BA65" s="156"/>
      <c r="BB65" s="156"/>
      <c r="BC65" s="156"/>
      <c r="BD65" s="156"/>
      <c r="BE65" s="156"/>
      <c r="BF65" s="156"/>
      <c r="BG65" s="156"/>
      <c r="BH65" s="156"/>
      <c r="BI65" s="156"/>
      <c r="BJ65" s="156"/>
      <c r="BK65" s="156"/>
      <c r="BL65" s="156"/>
      <c r="BM65" s="156"/>
      <c r="BN65" s="156"/>
      <c r="BO65" s="156"/>
      <c r="BP65" s="156"/>
      <c r="BQ65" s="156"/>
      <c r="BR65" s="156"/>
      <c r="BS65" s="156"/>
      <c r="BT65" s="156"/>
      <c r="BU65" s="156"/>
      <c r="BV65" s="156"/>
      <c r="BW65" s="156"/>
      <c r="BX65" s="156"/>
      <c r="BY65" s="156"/>
      <c r="BZ65" s="156"/>
      <c r="CA65" s="156"/>
      <c r="CB65" s="156"/>
      <c r="CC65" s="156"/>
      <c r="CD65" s="156"/>
      <c r="CE65" s="156"/>
      <c r="CF65" s="156"/>
      <c r="CG65" s="156"/>
      <c r="CH65" s="156"/>
      <c r="CI65" s="156"/>
      <c r="CJ65" s="156"/>
      <c r="CK65" s="156"/>
      <c r="CL65" s="156"/>
      <c r="CM65" s="156"/>
      <c r="CN65" s="156"/>
      <c r="CO65" s="156"/>
      <c r="CP65" s="156"/>
      <c r="CQ65" s="156"/>
      <c r="CR65" s="156"/>
      <c r="CS65" s="156"/>
      <c r="CT65" s="156"/>
      <c r="CU65" s="156"/>
      <c r="CV65" s="156"/>
      <c r="CW65" s="156"/>
      <c r="CX65" s="156"/>
      <c r="CY65" s="156"/>
      <c r="CZ65" s="156"/>
      <c r="DA65" s="156"/>
      <c r="DB65" s="156"/>
      <c r="DC65" s="156"/>
      <c r="DD65" s="156"/>
      <c r="DE65" s="156"/>
      <c r="DF65" s="156"/>
      <c r="DG65" s="156"/>
      <c r="DH65" s="156"/>
      <c r="DI65" s="156"/>
      <c r="DJ65" s="156"/>
      <c r="DK65" s="156"/>
      <c r="DL65" s="156"/>
      <c r="DM65" s="156"/>
      <c r="DN65" s="156"/>
      <c r="DO65" s="156"/>
      <c r="DP65" s="156"/>
      <c r="DQ65" s="156"/>
      <c r="DR65" s="156"/>
      <c r="DS65" s="156"/>
      <c r="DT65" s="156"/>
      <c r="DU65" s="156"/>
      <c r="DV65" s="156"/>
      <c r="DW65" s="156"/>
      <c r="DX65" s="156"/>
      <c r="DY65" s="156"/>
      <c r="DZ65" s="156"/>
      <c r="EA65" s="156"/>
      <c r="EB65" s="156"/>
      <c r="EC65" s="156"/>
      <c r="ED65" s="156"/>
      <c r="EE65" s="156"/>
      <c r="EF65" s="156"/>
      <c r="EG65" s="156"/>
      <c r="EH65" s="156"/>
      <c r="EI65" s="156"/>
      <c r="EJ65" s="156"/>
      <c r="EK65" s="156"/>
      <c r="EL65" s="156"/>
      <c r="EM65" s="156"/>
      <c r="EN65" s="156"/>
      <c r="EO65" s="156"/>
      <c r="EP65" s="156"/>
      <c r="EQ65" s="156"/>
      <c r="ER65" s="156"/>
      <c r="ES65" s="156"/>
      <c r="ET65" s="156"/>
      <c r="EU65" s="156"/>
      <c r="EV65" s="156"/>
      <c r="EW65" s="156"/>
      <c r="EX65" s="156"/>
      <c r="EY65" s="156"/>
      <c r="EZ65" s="156"/>
      <c r="FA65" s="156"/>
      <c r="FB65" s="156"/>
      <c r="FC65" s="156"/>
      <c r="FD65" s="156"/>
      <c r="FE65" s="156"/>
      <c r="FF65" s="156"/>
      <c r="FG65" s="156"/>
    </row>
    <row r="66" spans="1:169" x14ac:dyDescent="0.2">
      <c r="A66" s="156"/>
      <c r="B66" s="156"/>
      <c r="C66" s="156"/>
      <c r="D66" s="156"/>
      <c r="E66" s="156"/>
      <c r="F66" s="156"/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56"/>
      <c r="R66" s="156"/>
      <c r="S66" s="156"/>
      <c r="T66" s="156"/>
      <c r="U66" s="156"/>
      <c r="V66" s="156"/>
      <c r="W66" s="156"/>
      <c r="X66" s="156"/>
      <c r="Y66" s="156"/>
      <c r="Z66" s="156"/>
      <c r="AA66" s="156"/>
      <c r="AB66" s="156"/>
      <c r="AC66" s="156"/>
      <c r="AD66" s="156"/>
      <c r="AE66" s="156"/>
      <c r="AF66" s="156"/>
      <c r="AG66" s="156"/>
      <c r="AH66" s="156"/>
      <c r="AI66" s="156"/>
      <c r="AJ66" s="156"/>
      <c r="AK66" s="156"/>
      <c r="AL66" s="156"/>
      <c r="AM66" s="156"/>
      <c r="AN66" s="156"/>
      <c r="AO66" s="156"/>
      <c r="AP66" s="156"/>
      <c r="AQ66" s="156"/>
      <c r="AR66" s="156"/>
      <c r="AS66" s="156"/>
      <c r="AT66" s="156"/>
      <c r="AU66" s="156"/>
      <c r="AV66" s="156"/>
      <c r="AW66" s="156"/>
      <c r="AX66" s="156"/>
      <c r="AY66" s="156"/>
      <c r="AZ66" s="156"/>
      <c r="BA66" s="156"/>
      <c r="BB66" s="156"/>
      <c r="BC66" s="156"/>
      <c r="BD66" s="156"/>
      <c r="BE66" s="156"/>
      <c r="BF66" s="156"/>
      <c r="BG66" s="156"/>
      <c r="BH66" s="156"/>
      <c r="BI66" s="156"/>
      <c r="BJ66" s="156"/>
      <c r="BK66" s="156"/>
      <c r="BL66" s="156"/>
      <c r="BM66" s="156"/>
      <c r="BN66" s="156"/>
      <c r="BO66" s="156"/>
      <c r="BP66" s="156"/>
      <c r="BQ66" s="156"/>
      <c r="BR66" s="156"/>
      <c r="BS66" s="156"/>
      <c r="BT66" s="156"/>
      <c r="BU66" s="156"/>
      <c r="BV66" s="156"/>
      <c r="BW66" s="156"/>
      <c r="BX66" s="156"/>
      <c r="BY66" s="156"/>
      <c r="BZ66" s="156"/>
      <c r="CA66" s="156"/>
      <c r="CB66" s="156"/>
      <c r="CC66" s="156"/>
      <c r="CD66" s="156"/>
      <c r="CE66" s="156"/>
      <c r="CF66" s="156"/>
      <c r="CG66" s="156"/>
      <c r="CH66" s="156"/>
      <c r="CI66" s="156"/>
      <c r="CJ66" s="156"/>
      <c r="CK66" s="156"/>
      <c r="CL66" s="156"/>
      <c r="CM66" s="156"/>
      <c r="CN66" s="156"/>
      <c r="CO66" s="156"/>
      <c r="CP66" s="156"/>
      <c r="CQ66" s="156"/>
      <c r="CR66" s="156"/>
      <c r="CS66" s="156"/>
      <c r="CT66" s="156"/>
      <c r="CU66" s="156"/>
      <c r="CV66" s="156"/>
      <c r="CW66" s="156"/>
      <c r="CX66" s="156"/>
      <c r="CY66" s="156"/>
      <c r="CZ66" s="156"/>
      <c r="DA66" s="156"/>
      <c r="DB66" s="156"/>
      <c r="DC66" s="156"/>
      <c r="DD66" s="156"/>
      <c r="DE66" s="156"/>
      <c r="DF66" s="156"/>
      <c r="DG66" s="156"/>
      <c r="DH66" s="156"/>
      <c r="DI66" s="156"/>
      <c r="DJ66" s="156"/>
      <c r="DK66" s="156"/>
      <c r="DL66" s="156"/>
      <c r="DM66" s="156"/>
      <c r="DN66" s="156"/>
      <c r="DO66" s="156"/>
      <c r="DP66" s="156"/>
      <c r="DQ66" s="156"/>
      <c r="DR66" s="156"/>
      <c r="DS66" s="156"/>
      <c r="DT66" s="156"/>
      <c r="DU66" s="156"/>
      <c r="DV66" s="156"/>
      <c r="DW66" s="156"/>
      <c r="DX66" s="156"/>
      <c r="DY66" s="156"/>
      <c r="DZ66" s="156"/>
      <c r="EA66" s="156"/>
      <c r="EB66" s="156"/>
      <c r="EC66" s="156"/>
      <c r="ED66" s="156"/>
      <c r="EE66" s="156"/>
      <c r="EF66" s="156"/>
      <c r="EG66" s="156"/>
      <c r="EH66" s="156"/>
      <c r="EI66" s="156"/>
      <c r="EJ66" s="156"/>
      <c r="EK66" s="156"/>
      <c r="EL66" s="156"/>
      <c r="EM66" s="156"/>
      <c r="EN66" s="156"/>
      <c r="EO66" s="156"/>
      <c r="EP66" s="156"/>
      <c r="EQ66" s="156"/>
      <c r="ER66" s="156"/>
      <c r="ES66" s="156"/>
      <c r="ET66" s="156"/>
      <c r="EU66" s="156"/>
      <c r="EV66" s="156"/>
      <c r="EW66" s="156"/>
      <c r="EX66" s="156"/>
      <c r="EY66" s="156"/>
      <c r="EZ66" s="156"/>
      <c r="FA66" s="156"/>
      <c r="FB66" s="156"/>
      <c r="FC66" s="156"/>
      <c r="FD66" s="156"/>
      <c r="FE66" s="156"/>
      <c r="FF66" s="156"/>
      <c r="FG66" s="156"/>
    </row>
    <row r="67" spans="1:169" x14ac:dyDescent="0.2">
      <c r="A67" s="1" t="s">
        <v>19</v>
      </c>
      <c r="AN67" s="157"/>
      <c r="AO67" s="157"/>
      <c r="AP67" s="157"/>
      <c r="AQ67" s="157"/>
      <c r="AR67" s="157"/>
      <c r="AS67" s="157"/>
      <c r="AT67" s="157"/>
      <c r="AU67" s="157"/>
      <c r="AV67" s="157"/>
      <c r="AW67" s="157"/>
      <c r="AX67" s="157"/>
      <c r="AY67" s="157"/>
      <c r="AZ67" s="157"/>
      <c r="BA67" s="157"/>
      <c r="BB67" s="157"/>
      <c r="BC67" s="157"/>
      <c r="BD67" s="157"/>
      <c r="BE67" s="157"/>
      <c r="BF67" s="157"/>
      <c r="BG67" s="157"/>
      <c r="BH67" s="157"/>
      <c r="BI67" s="157"/>
      <c r="BJ67" s="157"/>
      <c r="BK67" s="157"/>
      <c r="BL67" s="157"/>
      <c r="BM67" s="157"/>
      <c r="BN67" s="157"/>
      <c r="BO67" s="157"/>
      <c r="BP67" s="157"/>
      <c r="BQ67" s="157"/>
      <c r="BR67" s="157"/>
      <c r="BS67" s="157"/>
      <c r="BT67" s="157"/>
      <c r="BU67" s="157"/>
      <c r="BV67" s="157"/>
      <c r="BW67" s="157"/>
      <c r="BX67" s="157"/>
      <c r="BY67" s="157"/>
      <c r="BZ67" s="157"/>
      <c r="CA67" s="157"/>
      <c r="CB67" s="157"/>
      <c r="CC67" s="157"/>
      <c r="CD67" s="157"/>
      <c r="CE67" s="157"/>
      <c r="CF67" s="157"/>
      <c r="CG67" s="157"/>
      <c r="CH67" s="157"/>
      <c r="CI67" s="157"/>
      <c r="CJ67" s="157"/>
      <c r="CK67" s="157"/>
      <c r="CL67" s="157"/>
      <c r="CM67" s="157"/>
      <c r="CN67" s="157"/>
      <c r="CO67" s="157"/>
      <c r="CP67" s="157"/>
      <c r="CQ67" s="157"/>
      <c r="CR67" s="157"/>
      <c r="CS67" s="157"/>
      <c r="CT67" s="157"/>
      <c r="CU67" s="157"/>
      <c r="CV67" s="157"/>
      <c r="CW67" s="157"/>
      <c r="CX67" s="157"/>
      <c r="CY67" s="157"/>
      <c r="CZ67" s="157"/>
      <c r="DA67" s="157"/>
      <c r="DB67" s="157"/>
      <c r="DC67" s="157"/>
      <c r="DD67" s="157"/>
      <c r="DE67" s="157"/>
      <c r="DF67" s="157"/>
      <c r="DG67" s="157"/>
    </row>
    <row r="68" spans="1:169" x14ac:dyDescent="0.2">
      <c r="A68" s="1" t="s">
        <v>67</v>
      </c>
      <c r="AC68" s="152"/>
      <c r="AD68" s="152"/>
      <c r="AE68" s="152"/>
      <c r="AF68" s="152"/>
      <c r="AG68" s="152"/>
      <c r="AH68" s="152"/>
      <c r="AI68" s="152"/>
      <c r="AJ68" s="152"/>
      <c r="AK68" s="152"/>
      <c r="AL68" s="152"/>
      <c r="AM68" s="152"/>
      <c r="AN68" s="152"/>
      <c r="AO68" s="152"/>
      <c r="AP68" s="152"/>
      <c r="AQ68" s="152"/>
      <c r="AR68" s="152"/>
      <c r="AS68" s="152"/>
      <c r="AT68" s="152"/>
      <c r="AU68" s="152"/>
      <c r="AV68" s="152"/>
      <c r="AW68" s="152"/>
      <c r="AX68" s="152"/>
      <c r="AY68" s="152"/>
      <c r="AZ68" s="152"/>
      <c r="BA68" s="152"/>
      <c r="BB68" s="152"/>
      <c r="BC68" s="152"/>
      <c r="BD68" s="152"/>
      <c r="BI68" s="152"/>
      <c r="BJ68" s="152"/>
      <c r="BK68" s="152"/>
      <c r="BL68" s="152"/>
      <c r="BM68" s="152"/>
      <c r="BN68" s="152"/>
      <c r="BO68" s="152"/>
      <c r="BP68" s="152"/>
      <c r="BQ68" s="152"/>
      <c r="BR68" s="152"/>
      <c r="BS68" s="152"/>
      <c r="BT68" s="152"/>
      <c r="BU68" s="152"/>
      <c r="BV68" s="152"/>
      <c r="BW68" s="152"/>
      <c r="BX68" s="152"/>
      <c r="BY68" s="152"/>
      <c r="BZ68" s="152"/>
      <c r="CE68" s="152"/>
      <c r="CF68" s="152"/>
      <c r="CG68" s="152"/>
      <c r="CH68" s="152"/>
      <c r="CI68" s="152"/>
      <c r="CJ68" s="152"/>
      <c r="CK68" s="152"/>
      <c r="CL68" s="152"/>
      <c r="CM68" s="152"/>
      <c r="CN68" s="152"/>
      <c r="CO68" s="152"/>
      <c r="CP68" s="152"/>
      <c r="CQ68" s="152"/>
      <c r="CR68" s="152"/>
      <c r="CS68" s="152"/>
      <c r="CT68" s="152"/>
      <c r="CU68" s="152"/>
      <c r="CV68" s="152"/>
      <c r="CW68" s="152"/>
      <c r="CX68" s="152"/>
      <c r="CY68" s="152"/>
      <c r="CZ68" s="152"/>
      <c r="DA68" s="152"/>
      <c r="DB68" s="152"/>
      <c r="DC68" s="152"/>
      <c r="DD68" s="152"/>
      <c r="DE68" s="152"/>
      <c r="DF68" s="152"/>
      <c r="DG68" s="152"/>
    </row>
    <row r="69" spans="1:169" x14ac:dyDescent="0.2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  <c r="AA69" s="15"/>
      <c r="AB69" s="15"/>
      <c r="AC69" s="158" t="s">
        <v>55</v>
      </c>
      <c r="AD69" s="158"/>
      <c r="AE69" s="158"/>
      <c r="AF69" s="158"/>
      <c r="AG69" s="158"/>
      <c r="AH69" s="158"/>
      <c r="AI69" s="158"/>
      <c r="AJ69" s="158"/>
      <c r="AK69" s="158"/>
      <c r="AL69" s="158"/>
      <c r="AM69" s="158"/>
      <c r="AN69" s="158"/>
      <c r="AO69" s="158"/>
      <c r="AP69" s="158"/>
      <c r="AQ69" s="158"/>
      <c r="AR69" s="158"/>
      <c r="AS69" s="158"/>
      <c r="AT69" s="158"/>
      <c r="AU69" s="158"/>
      <c r="AV69" s="158"/>
      <c r="AW69" s="158"/>
      <c r="AX69" s="158"/>
      <c r="AY69" s="158"/>
      <c r="AZ69" s="158"/>
      <c r="BA69" s="158"/>
      <c r="BB69" s="158"/>
      <c r="BC69" s="158"/>
      <c r="BD69" s="158"/>
      <c r="BE69" s="15"/>
      <c r="BF69" s="15"/>
      <c r="BG69" s="15"/>
      <c r="BH69" s="15"/>
      <c r="BI69" s="158" t="s">
        <v>56</v>
      </c>
      <c r="BJ69" s="158"/>
      <c r="BK69" s="158"/>
      <c r="BL69" s="158"/>
      <c r="BM69" s="158"/>
      <c r="BN69" s="158"/>
      <c r="BO69" s="158"/>
      <c r="BP69" s="158"/>
      <c r="BQ69" s="158"/>
      <c r="BR69" s="158"/>
      <c r="BS69" s="158"/>
      <c r="BT69" s="158"/>
      <c r="BU69" s="158"/>
      <c r="BV69" s="158"/>
      <c r="BW69" s="158"/>
      <c r="BX69" s="158"/>
      <c r="BY69" s="158"/>
      <c r="BZ69" s="158"/>
      <c r="CA69" s="15"/>
      <c r="CB69" s="15"/>
      <c r="CC69" s="15"/>
      <c r="CD69" s="15"/>
      <c r="CE69" s="158" t="s">
        <v>57</v>
      </c>
      <c r="CF69" s="158"/>
      <c r="CG69" s="158"/>
      <c r="CH69" s="158"/>
      <c r="CI69" s="158"/>
      <c r="CJ69" s="158"/>
      <c r="CK69" s="158"/>
      <c r="CL69" s="158"/>
      <c r="CM69" s="158"/>
      <c r="CN69" s="158"/>
      <c r="CO69" s="158"/>
      <c r="CP69" s="158"/>
      <c r="CQ69" s="158"/>
      <c r="CR69" s="158"/>
      <c r="CS69" s="158"/>
      <c r="CT69" s="158"/>
      <c r="CU69" s="158"/>
      <c r="CV69" s="158"/>
      <c r="CW69" s="158"/>
      <c r="CX69" s="158"/>
      <c r="CY69" s="158"/>
      <c r="CZ69" s="158"/>
      <c r="DA69" s="158"/>
      <c r="DB69" s="158"/>
      <c r="DC69" s="158"/>
      <c r="DD69" s="158"/>
      <c r="DE69" s="158"/>
      <c r="DF69" s="158"/>
      <c r="DG69" s="158"/>
      <c r="DH69" s="15"/>
      <c r="DI69" s="15"/>
      <c r="DJ69" s="15"/>
      <c r="DK69" s="15"/>
      <c r="DL69" s="15"/>
      <c r="DM69" s="15"/>
      <c r="DN69" s="15"/>
      <c r="DO69" s="15"/>
      <c r="DP69" s="15"/>
      <c r="DQ69" s="15"/>
      <c r="DR69" s="15"/>
      <c r="DS69" s="15"/>
      <c r="DT69" s="15"/>
      <c r="DU69" s="15"/>
      <c r="DV69" s="15"/>
      <c r="DW69" s="15"/>
      <c r="DX69" s="15"/>
      <c r="DY69" s="15"/>
      <c r="DZ69" s="15"/>
      <c r="EA69" s="15"/>
      <c r="EB69" s="15"/>
      <c r="EC69" s="15"/>
      <c r="ED69" s="15"/>
      <c r="EE69" s="15"/>
      <c r="EF69" s="15"/>
      <c r="EG69" s="15"/>
      <c r="EH69" s="15"/>
      <c r="EI69" s="15"/>
      <c r="EJ69" s="15"/>
      <c r="EK69" s="15"/>
      <c r="EL69" s="15"/>
      <c r="EM69" s="15"/>
      <c r="EN69" s="15"/>
      <c r="EO69" s="15"/>
      <c r="EP69" s="15"/>
      <c r="EQ69" s="15"/>
      <c r="ER69" s="15"/>
      <c r="ES69" s="15"/>
      <c r="ET69" s="15"/>
      <c r="EU69" s="15"/>
      <c r="EV69" s="15"/>
      <c r="EW69" s="15"/>
      <c r="EX69" s="15"/>
      <c r="EY69" s="15"/>
      <c r="EZ69" s="15"/>
      <c r="FA69" s="15"/>
      <c r="FB69" s="15"/>
      <c r="FC69" s="15"/>
      <c r="FD69" s="15"/>
      <c r="FE69" s="15"/>
      <c r="FF69" s="15"/>
      <c r="FG69" s="15"/>
    </row>
    <row r="70" spans="1:169" x14ac:dyDescent="0.2">
      <c r="A70" s="1" t="s">
        <v>68</v>
      </c>
      <c r="AC70" s="152"/>
      <c r="AD70" s="152"/>
      <c r="AE70" s="152"/>
      <c r="AF70" s="152"/>
      <c r="AG70" s="152"/>
      <c r="AH70" s="152"/>
      <c r="AI70" s="152"/>
      <c r="AJ70" s="152"/>
      <c r="AK70" s="152"/>
      <c r="AL70" s="152"/>
      <c r="AM70" s="152"/>
      <c r="AN70" s="152"/>
      <c r="AO70" s="152"/>
      <c r="AP70" s="152"/>
      <c r="AQ70" s="152"/>
      <c r="AR70" s="152"/>
      <c r="AS70" s="152"/>
      <c r="AT70" s="152"/>
      <c r="AU70" s="152"/>
      <c r="AV70" s="152"/>
      <c r="AW70" s="152"/>
      <c r="AX70" s="152"/>
      <c r="AY70" s="152"/>
      <c r="AZ70" s="152"/>
      <c r="BA70" s="152"/>
      <c r="BB70" s="152"/>
      <c r="BC70" s="152"/>
      <c r="BD70" s="152"/>
      <c r="BI70" s="152"/>
      <c r="BJ70" s="152"/>
      <c r="BK70" s="152"/>
      <c r="BL70" s="152"/>
      <c r="BM70" s="152"/>
      <c r="BN70" s="152"/>
      <c r="BO70" s="152"/>
      <c r="BP70" s="152"/>
      <c r="BQ70" s="152"/>
      <c r="BR70" s="152"/>
      <c r="BS70" s="152"/>
      <c r="BT70" s="152"/>
      <c r="BU70" s="152"/>
      <c r="BV70" s="152"/>
      <c r="BW70" s="152"/>
      <c r="BX70" s="152"/>
      <c r="BY70" s="152"/>
      <c r="BZ70" s="152"/>
      <c r="CE70" s="152"/>
      <c r="CF70" s="152"/>
      <c r="CG70" s="152"/>
      <c r="CH70" s="152"/>
      <c r="CI70" s="152"/>
      <c r="CJ70" s="152"/>
      <c r="CK70" s="152"/>
      <c r="CL70" s="152"/>
      <c r="CM70" s="152"/>
      <c r="CN70" s="152"/>
      <c r="CO70" s="152"/>
      <c r="CP70" s="152"/>
      <c r="CQ70" s="152"/>
      <c r="CR70" s="152"/>
      <c r="CS70" s="152"/>
      <c r="CT70" s="152"/>
      <c r="CU70" s="152"/>
      <c r="CV70" s="152"/>
      <c r="CW70" s="152"/>
      <c r="CX70" s="152"/>
      <c r="CY70" s="152"/>
      <c r="CZ70" s="152"/>
      <c r="DA70" s="152"/>
      <c r="DB70" s="152"/>
      <c r="DC70" s="152"/>
      <c r="DD70" s="152"/>
      <c r="DE70" s="152"/>
      <c r="DF70" s="152"/>
      <c r="DG70" s="152"/>
    </row>
    <row r="71" spans="1:169" x14ac:dyDescent="0.2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  <c r="AA71" s="15"/>
      <c r="AB71" s="15"/>
      <c r="AC71" s="158" t="s">
        <v>55</v>
      </c>
      <c r="AD71" s="158"/>
      <c r="AE71" s="158"/>
      <c r="AF71" s="158"/>
      <c r="AG71" s="158"/>
      <c r="AH71" s="158"/>
      <c r="AI71" s="158"/>
      <c r="AJ71" s="158"/>
      <c r="AK71" s="158"/>
      <c r="AL71" s="158"/>
      <c r="AM71" s="158"/>
      <c r="AN71" s="158"/>
      <c r="AO71" s="158"/>
      <c r="AP71" s="158"/>
      <c r="AQ71" s="158"/>
      <c r="AR71" s="158"/>
      <c r="AS71" s="158"/>
      <c r="AT71" s="158"/>
      <c r="AU71" s="158"/>
      <c r="AV71" s="158"/>
      <c r="AW71" s="158"/>
      <c r="AX71" s="158"/>
      <c r="AY71" s="158"/>
      <c r="AZ71" s="158"/>
      <c r="BA71" s="158"/>
      <c r="BB71" s="158"/>
      <c r="BC71" s="158"/>
      <c r="BD71" s="158"/>
      <c r="BE71" s="15"/>
      <c r="BF71" s="15"/>
      <c r="BG71" s="15"/>
      <c r="BH71" s="15"/>
      <c r="BI71" s="158" t="s">
        <v>56</v>
      </c>
      <c r="BJ71" s="158"/>
      <c r="BK71" s="158"/>
      <c r="BL71" s="158"/>
      <c r="BM71" s="158"/>
      <c r="BN71" s="158"/>
      <c r="BO71" s="158"/>
      <c r="BP71" s="158"/>
      <c r="BQ71" s="158"/>
      <c r="BR71" s="158"/>
      <c r="BS71" s="158"/>
      <c r="BT71" s="158"/>
      <c r="BU71" s="158"/>
      <c r="BV71" s="158"/>
      <c r="BW71" s="158"/>
      <c r="BX71" s="158"/>
      <c r="BY71" s="158"/>
      <c r="BZ71" s="158"/>
      <c r="CA71" s="15"/>
      <c r="CB71" s="15"/>
      <c r="CC71" s="15"/>
      <c r="CD71" s="15"/>
      <c r="CE71" s="158" t="s">
        <v>57</v>
      </c>
      <c r="CF71" s="158"/>
      <c r="CG71" s="158"/>
      <c r="CH71" s="158"/>
      <c r="CI71" s="158"/>
      <c r="CJ71" s="158"/>
      <c r="CK71" s="158"/>
      <c r="CL71" s="158"/>
      <c r="CM71" s="158"/>
      <c r="CN71" s="158"/>
      <c r="CO71" s="158"/>
      <c r="CP71" s="158"/>
      <c r="CQ71" s="158"/>
      <c r="CR71" s="158"/>
      <c r="CS71" s="158"/>
      <c r="CT71" s="158"/>
      <c r="CU71" s="158"/>
      <c r="CV71" s="158"/>
      <c r="CW71" s="158"/>
      <c r="CX71" s="158"/>
      <c r="CY71" s="158"/>
      <c r="CZ71" s="158"/>
      <c r="DA71" s="158"/>
      <c r="DB71" s="158"/>
      <c r="DC71" s="158"/>
      <c r="DD71" s="158"/>
      <c r="DE71" s="158"/>
      <c r="DF71" s="158"/>
      <c r="DG71" s="158"/>
      <c r="DH71" s="15"/>
      <c r="DI71" s="15"/>
      <c r="DJ71" s="15"/>
      <c r="DK71" s="15"/>
      <c r="DL71" s="15"/>
      <c r="DM71" s="15"/>
      <c r="DN71" s="15"/>
      <c r="DO71" s="15"/>
      <c r="DP71" s="15"/>
      <c r="DQ71" s="15"/>
      <c r="DR71" s="15"/>
      <c r="DS71" s="15"/>
      <c r="DT71" s="15"/>
      <c r="DU71" s="15"/>
      <c r="DV71" s="15"/>
      <c r="DW71" s="15"/>
      <c r="DX71" s="15"/>
      <c r="DY71" s="15"/>
      <c r="DZ71" s="15"/>
      <c r="EA71" s="15"/>
      <c r="EB71" s="15"/>
      <c r="EC71" s="15"/>
      <c r="ED71" s="15"/>
      <c r="EE71" s="15"/>
      <c r="EF71" s="15"/>
      <c r="EG71" s="15"/>
      <c r="EH71" s="15"/>
      <c r="EI71" s="15"/>
      <c r="EJ71" s="15"/>
      <c r="EK71" s="15"/>
      <c r="EL71" s="15"/>
      <c r="EM71" s="15"/>
      <c r="EN71" s="15"/>
      <c r="EO71" s="15"/>
      <c r="EP71" s="15"/>
      <c r="EQ71" s="15"/>
      <c r="ER71" s="15"/>
      <c r="ES71" s="15"/>
      <c r="ET71" s="15"/>
      <c r="EU71" s="15"/>
      <c r="EV71" s="15"/>
      <c r="EW71" s="15"/>
      <c r="EX71" s="15"/>
      <c r="EY71" s="15"/>
      <c r="EZ71" s="15"/>
      <c r="FA71" s="15"/>
      <c r="FB71" s="15"/>
      <c r="FC71" s="15"/>
      <c r="FD71" s="15"/>
      <c r="FE71" s="15"/>
      <c r="FF71" s="15"/>
      <c r="FG71" s="15"/>
    </row>
    <row r="72" spans="1:169" x14ac:dyDescent="0.2">
      <c r="AC72" s="152"/>
      <c r="AD72" s="152"/>
      <c r="AE72" s="152"/>
      <c r="AF72" s="152"/>
      <c r="AG72" s="152"/>
      <c r="AH72" s="152"/>
      <c r="AI72" s="152"/>
      <c r="AJ72" s="152"/>
      <c r="AK72" s="152"/>
      <c r="AL72" s="152"/>
      <c r="AM72" s="152"/>
      <c r="AN72" s="152"/>
      <c r="AO72" s="152"/>
      <c r="AP72" s="152"/>
      <c r="AQ72" s="152"/>
      <c r="AR72" s="152"/>
      <c r="AS72" s="152"/>
      <c r="AT72" s="152"/>
      <c r="AU72" s="152"/>
      <c r="AV72" s="152"/>
      <c r="AW72" s="152"/>
      <c r="AX72" s="152"/>
      <c r="AY72" s="152"/>
      <c r="AZ72" s="152"/>
      <c r="BA72" s="152"/>
      <c r="BB72" s="152"/>
      <c r="BC72" s="152"/>
      <c r="BD72" s="152"/>
      <c r="BI72" s="152"/>
      <c r="BJ72" s="152"/>
      <c r="BK72" s="152"/>
      <c r="BL72" s="152"/>
      <c r="BM72" s="152"/>
      <c r="BN72" s="152"/>
      <c r="BO72" s="152"/>
      <c r="BP72" s="152"/>
      <c r="BQ72" s="152"/>
      <c r="BR72" s="152"/>
      <c r="BS72" s="152"/>
      <c r="BT72" s="152"/>
      <c r="BU72" s="152"/>
      <c r="BV72" s="152"/>
      <c r="BW72" s="152"/>
      <c r="BX72" s="152"/>
      <c r="BY72" s="152"/>
      <c r="BZ72" s="152"/>
      <c r="CE72" s="152"/>
      <c r="CF72" s="152"/>
      <c r="CG72" s="152"/>
      <c r="CH72" s="152"/>
      <c r="CI72" s="152"/>
      <c r="CJ72" s="152"/>
      <c r="CK72" s="152"/>
      <c r="CL72" s="152"/>
      <c r="CM72" s="152"/>
      <c r="CN72" s="152"/>
      <c r="CO72" s="152"/>
      <c r="CP72" s="152"/>
      <c r="CQ72" s="152"/>
      <c r="CR72" s="152"/>
      <c r="CS72" s="152"/>
      <c r="CT72" s="152"/>
      <c r="CU72" s="152"/>
      <c r="CV72" s="152"/>
      <c r="CW72" s="152"/>
      <c r="CX72" s="152"/>
      <c r="CY72" s="152"/>
      <c r="CZ72" s="152"/>
      <c r="DA72" s="152"/>
      <c r="DB72" s="152"/>
      <c r="DC72" s="152"/>
      <c r="DD72" s="152"/>
      <c r="DE72" s="152"/>
      <c r="DF72" s="152"/>
      <c r="DG72" s="152"/>
    </row>
    <row r="73" spans="1:169" x14ac:dyDescent="0.2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8" t="s">
        <v>55</v>
      </c>
      <c r="AD73" s="158"/>
      <c r="AE73" s="158"/>
      <c r="AF73" s="158"/>
      <c r="AG73" s="158"/>
      <c r="AH73" s="158"/>
      <c r="AI73" s="158"/>
      <c r="AJ73" s="158"/>
      <c r="AK73" s="158"/>
      <c r="AL73" s="158"/>
      <c r="AM73" s="158"/>
      <c r="AN73" s="158"/>
      <c r="AO73" s="158"/>
      <c r="AP73" s="158"/>
      <c r="AQ73" s="158"/>
      <c r="AR73" s="158"/>
      <c r="AS73" s="158"/>
      <c r="AT73" s="158"/>
      <c r="AU73" s="158"/>
      <c r="AV73" s="158"/>
      <c r="AW73" s="158"/>
      <c r="AX73" s="158"/>
      <c r="AY73" s="158"/>
      <c r="AZ73" s="158"/>
      <c r="BA73" s="158"/>
      <c r="BB73" s="158"/>
      <c r="BC73" s="158"/>
      <c r="BD73" s="158"/>
      <c r="BE73" s="15"/>
      <c r="BF73" s="15"/>
      <c r="BG73" s="15"/>
      <c r="BH73" s="15"/>
      <c r="BI73" s="158" t="s">
        <v>56</v>
      </c>
      <c r="BJ73" s="158"/>
      <c r="BK73" s="158"/>
      <c r="BL73" s="158"/>
      <c r="BM73" s="158"/>
      <c r="BN73" s="158"/>
      <c r="BO73" s="158"/>
      <c r="BP73" s="158"/>
      <c r="BQ73" s="158"/>
      <c r="BR73" s="158"/>
      <c r="BS73" s="158"/>
      <c r="BT73" s="158"/>
      <c r="BU73" s="158"/>
      <c r="BV73" s="158"/>
      <c r="BW73" s="158"/>
      <c r="BX73" s="158"/>
      <c r="BY73" s="158"/>
      <c r="BZ73" s="158"/>
      <c r="CA73" s="15"/>
      <c r="CB73" s="15"/>
      <c r="CC73" s="15"/>
      <c r="CD73" s="15"/>
      <c r="CE73" s="158" t="s">
        <v>57</v>
      </c>
      <c r="CF73" s="158"/>
      <c r="CG73" s="158"/>
      <c r="CH73" s="158"/>
      <c r="CI73" s="158"/>
      <c r="CJ73" s="158"/>
      <c r="CK73" s="158"/>
      <c r="CL73" s="158"/>
      <c r="CM73" s="158"/>
      <c r="CN73" s="158"/>
      <c r="CO73" s="158"/>
      <c r="CP73" s="158"/>
      <c r="CQ73" s="158"/>
      <c r="CR73" s="158"/>
      <c r="CS73" s="158"/>
      <c r="CT73" s="158"/>
      <c r="CU73" s="158"/>
      <c r="CV73" s="158"/>
      <c r="CW73" s="158"/>
      <c r="CX73" s="158"/>
      <c r="CY73" s="158"/>
      <c r="CZ73" s="158"/>
      <c r="DA73" s="158"/>
      <c r="DB73" s="158"/>
      <c r="DC73" s="158"/>
      <c r="DD73" s="158"/>
      <c r="DE73" s="158"/>
      <c r="DF73" s="158"/>
      <c r="DG73" s="158"/>
      <c r="DH73" s="15"/>
      <c r="DI73" s="15"/>
      <c r="DJ73" s="15"/>
      <c r="DK73" s="15"/>
      <c r="DL73" s="15"/>
      <c r="DM73" s="15"/>
      <c r="DN73" s="15"/>
      <c r="DO73" s="15"/>
      <c r="DP73" s="15"/>
      <c r="DQ73" s="15"/>
      <c r="DR73" s="15"/>
      <c r="DS73" s="15"/>
      <c r="DT73" s="15"/>
      <c r="DU73" s="15"/>
      <c r="DV73" s="15"/>
      <c r="DW73" s="15"/>
      <c r="DX73" s="15"/>
      <c r="DY73" s="15"/>
      <c r="DZ73" s="15"/>
      <c r="EA73" s="15"/>
      <c r="EB73" s="15"/>
      <c r="EC73" s="15"/>
      <c r="ED73" s="15"/>
      <c r="EE73" s="15"/>
      <c r="EF73" s="15"/>
      <c r="EG73" s="15"/>
      <c r="EH73" s="15"/>
      <c r="EI73" s="15"/>
      <c r="EJ73" s="15"/>
      <c r="EK73" s="15"/>
      <c r="EL73" s="15"/>
      <c r="EM73" s="15"/>
      <c r="EN73" s="15"/>
      <c r="EO73" s="15"/>
      <c r="EP73" s="15"/>
      <c r="EQ73" s="15"/>
      <c r="ER73" s="15"/>
      <c r="ES73" s="15"/>
      <c r="ET73" s="15"/>
      <c r="EU73" s="15"/>
      <c r="EV73" s="15"/>
      <c r="EW73" s="15"/>
      <c r="EX73" s="15"/>
      <c r="EY73" s="15"/>
      <c r="EZ73" s="15"/>
      <c r="FA73" s="15"/>
      <c r="FB73" s="15"/>
      <c r="FC73" s="15"/>
      <c r="FD73" s="15"/>
      <c r="FE73" s="15"/>
      <c r="FF73" s="15"/>
      <c r="FG73" s="15"/>
    </row>
    <row r="74" spans="1:169" ht="15" customHeight="1" x14ac:dyDescent="0.2">
      <c r="EB74" s="131" t="s">
        <v>58</v>
      </c>
      <c r="EC74" s="131"/>
      <c r="ED74" s="131"/>
      <c r="EE74" s="131"/>
      <c r="EF74" s="131"/>
      <c r="EG74" s="131"/>
      <c r="EH74" s="131"/>
      <c r="EI74" s="131"/>
      <c r="EJ74" s="131"/>
      <c r="EK74" s="131"/>
      <c r="EL74" s="131"/>
      <c r="EM74" s="131"/>
      <c r="EN74" s="131"/>
      <c r="EO74" s="131"/>
      <c r="EP74" s="131"/>
      <c r="EQ74" s="131"/>
      <c r="ER74" s="131"/>
      <c r="ES74" s="131"/>
      <c r="ET74" s="131"/>
      <c r="EU74" s="131"/>
      <c r="EV74" s="131"/>
      <c r="EW74" s="131"/>
      <c r="EX74" s="131"/>
      <c r="EY74" s="131"/>
      <c r="EZ74" s="131"/>
      <c r="FA74" s="131"/>
      <c r="FB74" s="131"/>
      <c r="FC74" s="131"/>
      <c r="FD74" s="131"/>
      <c r="FE74" s="131"/>
      <c r="FF74" s="131"/>
      <c r="FG74" s="131"/>
      <c r="FH74" s="131"/>
      <c r="FI74" s="131"/>
      <c r="FJ74" s="131"/>
      <c r="FK74" s="131"/>
      <c r="FL74" s="131"/>
      <c r="FM74" s="131"/>
    </row>
    <row r="76" spans="1:169" x14ac:dyDescent="0.2">
      <c r="A76" s="1" t="s">
        <v>12</v>
      </c>
    </row>
    <row r="78" spans="1:169" x14ac:dyDescent="0.2">
      <c r="A78" s="2" t="s">
        <v>20</v>
      </c>
      <c r="B78" s="2"/>
      <c r="C78" s="2"/>
      <c r="D78" s="2"/>
      <c r="E78" s="2"/>
      <c r="F78" s="2"/>
      <c r="G78" s="2"/>
      <c r="H78" s="2"/>
      <c r="I78" s="2"/>
      <c r="J78" s="2"/>
      <c r="CC78" s="16"/>
      <c r="CE78" s="1" t="s">
        <v>22</v>
      </c>
    </row>
    <row r="79" spans="1:169" x14ac:dyDescent="0.2">
      <c r="K79" s="152"/>
      <c r="L79" s="152"/>
      <c r="M79" s="152"/>
      <c r="N79" s="152"/>
      <c r="O79" s="152"/>
      <c r="P79" s="152"/>
      <c r="Q79" s="152"/>
      <c r="R79" s="152"/>
      <c r="S79" s="152"/>
      <c r="T79" s="152"/>
      <c r="U79" s="152"/>
      <c r="V79" s="152"/>
      <c r="W79" s="152"/>
      <c r="X79" s="152"/>
      <c r="Y79" s="152"/>
      <c r="Z79" s="152"/>
      <c r="AA79" s="152"/>
      <c r="AB79" s="152"/>
      <c r="AC79" s="152"/>
      <c r="AD79" s="152"/>
      <c r="AE79" s="152"/>
      <c r="AF79" s="152"/>
      <c r="AG79" s="2"/>
      <c r="AH79" s="2"/>
      <c r="AI79" s="2"/>
      <c r="AJ79" s="152"/>
      <c r="AK79" s="152"/>
      <c r="AL79" s="152"/>
      <c r="AM79" s="152"/>
      <c r="AN79" s="152"/>
      <c r="AO79" s="152"/>
      <c r="AP79" s="152"/>
      <c r="AQ79" s="152"/>
      <c r="AR79" s="152"/>
      <c r="AS79" s="152"/>
      <c r="AT79" s="152"/>
      <c r="AU79" s="152"/>
      <c r="AV79" s="152"/>
      <c r="AW79" s="152"/>
      <c r="AX79" s="152"/>
      <c r="AY79" s="152"/>
      <c r="AZ79" s="152"/>
      <c r="BA79" s="152"/>
      <c r="BE79" s="152"/>
      <c r="BF79" s="152"/>
      <c r="BG79" s="152"/>
      <c r="BH79" s="152"/>
      <c r="BI79" s="152"/>
      <c r="BJ79" s="152"/>
      <c r="BK79" s="152"/>
      <c r="BL79" s="152"/>
      <c r="BM79" s="152"/>
      <c r="BN79" s="152"/>
      <c r="BO79" s="152"/>
      <c r="BP79" s="152"/>
      <c r="BQ79" s="152"/>
      <c r="BR79" s="152"/>
      <c r="BS79" s="152"/>
      <c r="BT79" s="152"/>
      <c r="BU79" s="152"/>
      <c r="BV79" s="152"/>
      <c r="BW79" s="152"/>
      <c r="BX79" s="152"/>
      <c r="BY79" s="152"/>
      <c r="BZ79" s="152"/>
      <c r="CA79" s="152"/>
      <c r="CB79" s="152"/>
      <c r="CC79" s="16"/>
      <c r="CP79" s="152"/>
      <c r="CQ79" s="152"/>
      <c r="CR79" s="152"/>
      <c r="CS79" s="152"/>
      <c r="CT79" s="152"/>
      <c r="CU79" s="152"/>
      <c r="CV79" s="152"/>
      <c r="CW79" s="152"/>
      <c r="CX79" s="152"/>
      <c r="CY79" s="152"/>
      <c r="CZ79" s="152"/>
      <c r="DA79" s="152"/>
      <c r="DB79" s="152"/>
      <c r="DC79" s="152"/>
      <c r="DD79" s="152"/>
      <c r="DE79" s="152"/>
      <c r="DF79" s="152"/>
      <c r="DG79" s="152"/>
      <c r="DH79" s="152"/>
      <c r="DI79" s="152"/>
      <c r="DJ79" s="152"/>
      <c r="DK79" s="152"/>
      <c r="DL79" s="152"/>
      <c r="DM79" s="2"/>
      <c r="DN79" s="2"/>
      <c r="DO79" s="2"/>
      <c r="DP79" s="152"/>
      <c r="DQ79" s="152"/>
      <c r="DR79" s="152"/>
      <c r="DS79" s="152"/>
      <c r="DT79" s="152"/>
      <c r="DU79" s="152"/>
      <c r="DV79" s="152"/>
      <c r="DW79" s="152"/>
      <c r="DX79" s="152"/>
      <c r="DY79" s="152"/>
      <c r="DZ79" s="152"/>
      <c r="EA79" s="152"/>
      <c r="EB79" s="152"/>
      <c r="EC79" s="152"/>
      <c r="ED79" s="152"/>
      <c r="EE79" s="152"/>
      <c r="EF79" s="152"/>
      <c r="EJ79" s="152"/>
      <c r="EK79" s="152"/>
      <c r="EL79" s="152"/>
      <c r="EM79" s="152"/>
      <c r="EN79" s="152"/>
      <c r="EO79" s="152"/>
      <c r="EP79" s="152"/>
      <c r="EQ79" s="152"/>
      <c r="ER79" s="152"/>
      <c r="ES79" s="152"/>
      <c r="ET79" s="152"/>
      <c r="EU79" s="152"/>
      <c r="EV79" s="152"/>
      <c r="EW79" s="152"/>
      <c r="EX79" s="152"/>
      <c r="EY79" s="152"/>
      <c r="EZ79" s="152"/>
      <c r="FA79" s="152"/>
      <c r="FB79" s="152"/>
      <c r="FC79" s="152"/>
      <c r="FD79" s="152"/>
      <c r="FE79" s="152"/>
      <c r="FF79" s="152"/>
      <c r="FG79" s="152"/>
    </row>
    <row r="80" spans="1:169" x14ac:dyDescent="0.2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8" t="s">
        <v>55</v>
      </c>
      <c r="L80" s="158"/>
      <c r="M80" s="158"/>
      <c r="N80" s="158"/>
      <c r="O80" s="158"/>
      <c r="P80" s="158"/>
      <c r="Q80" s="158"/>
      <c r="R80" s="158"/>
      <c r="S80" s="158"/>
      <c r="T80" s="158"/>
      <c r="U80" s="158"/>
      <c r="V80" s="158"/>
      <c r="W80" s="158"/>
      <c r="X80" s="158"/>
      <c r="Y80" s="158"/>
      <c r="Z80" s="158"/>
      <c r="AA80" s="158"/>
      <c r="AB80" s="158"/>
      <c r="AC80" s="158"/>
      <c r="AD80" s="158"/>
      <c r="AE80" s="158"/>
      <c r="AF80" s="158"/>
      <c r="AG80" s="15"/>
      <c r="AH80" s="15"/>
      <c r="AI80" s="15"/>
      <c r="AJ80" s="158" t="s">
        <v>56</v>
      </c>
      <c r="AK80" s="158"/>
      <c r="AL80" s="158"/>
      <c r="AM80" s="158"/>
      <c r="AN80" s="158"/>
      <c r="AO80" s="158"/>
      <c r="AP80" s="158"/>
      <c r="AQ80" s="158"/>
      <c r="AR80" s="158"/>
      <c r="AS80" s="158"/>
      <c r="AT80" s="158"/>
      <c r="AU80" s="158"/>
      <c r="AV80" s="158"/>
      <c r="AW80" s="158"/>
      <c r="AX80" s="158"/>
      <c r="AY80" s="158"/>
      <c r="AZ80" s="158"/>
      <c r="BA80" s="158"/>
      <c r="BB80" s="15"/>
      <c r="BC80" s="15"/>
      <c r="BD80" s="15"/>
      <c r="BE80" s="158" t="s">
        <v>57</v>
      </c>
      <c r="BF80" s="158"/>
      <c r="BG80" s="158"/>
      <c r="BH80" s="158"/>
      <c r="BI80" s="158"/>
      <c r="BJ80" s="158"/>
      <c r="BK80" s="158"/>
      <c r="BL80" s="158"/>
      <c r="BM80" s="158"/>
      <c r="BN80" s="158"/>
      <c r="BO80" s="158"/>
      <c r="BP80" s="158"/>
      <c r="BQ80" s="158"/>
      <c r="BR80" s="158"/>
      <c r="BS80" s="158"/>
      <c r="BT80" s="158"/>
      <c r="BU80" s="158"/>
      <c r="BV80" s="158"/>
      <c r="BW80" s="158"/>
      <c r="BX80" s="158"/>
      <c r="BY80" s="158"/>
      <c r="BZ80" s="158"/>
      <c r="CA80" s="158"/>
      <c r="CB80" s="158"/>
      <c r="CC80" s="17"/>
      <c r="CD80" s="15"/>
      <c r="CE80" s="15"/>
      <c r="CF80" s="15"/>
      <c r="CG80" s="15"/>
      <c r="CH80" s="15"/>
      <c r="CI80" s="15"/>
      <c r="CJ80" s="15"/>
      <c r="CK80" s="15"/>
      <c r="CL80" s="15"/>
      <c r="CM80" s="15"/>
      <c r="CN80" s="15"/>
      <c r="CO80" s="15"/>
      <c r="CP80" s="158" t="s">
        <v>55</v>
      </c>
      <c r="CQ80" s="158"/>
      <c r="CR80" s="158"/>
      <c r="CS80" s="158"/>
      <c r="CT80" s="158"/>
      <c r="CU80" s="158"/>
      <c r="CV80" s="158"/>
      <c r="CW80" s="158"/>
      <c r="CX80" s="158"/>
      <c r="CY80" s="158"/>
      <c r="CZ80" s="158"/>
      <c r="DA80" s="158"/>
      <c r="DB80" s="158"/>
      <c r="DC80" s="158"/>
      <c r="DD80" s="158"/>
      <c r="DE80" s="158"/>
      <c r="DF80" s="158"/>
      <c r="DG80" s="158"/>
      <c r="DH80" s="158"/>
      <c r="DI80" s="158"/>
      <c r="DJ80" s="158"/>
      <c r="DK80" s="158"/>
      <c r="DL80" s="158"/>
      <c r="DM80" s="15"/>
      <c r="DN80" s="15"/>
      <c r="DO80" s="15"/>
      <c r="DP80" s="158" t="s">
        <v>56</v>
      </c>
      <c r="DQ80" s="158"/>
      <c r="DR80" s="158"/>
      <c r="DS80" s="158"/>
      <c r="DT80" s="158"/>
      <c r="DU80" s="158"/>
      <c r="DV80" s="158"/>
      <c r="DW80" s="158"/>
      <c r="DX80" s="158"/>
      <c r="DY80" s="158"/>
      <c r="DZ80" s="158"/>
      <c r="EA80" s="158"/>
      <c r="EB80" s="158"/>
      <c r="EC80" s="158"/>
      <c r="ED80" s="158"/>
      <c r="EE80" s="158"/>
      <c r="EF80" s="158"/>
      <c r="EG80" s="15"/>
      <c r="EH80" s="15"/>
      <c r="EI80" s="15"/>
      <c r="EJ80" s="158" t="s">
        <v>57</v>
      </c>
      <c r="EK80" s="158"/>
      <c r="EL80" s="158"/>
      <c r="EM80" s="158"/>
      <c r="EN80" s="158"/>
      <c r="EO80" s="158"/>
      <c r="EP80" s="158"/>
      <c r="EQ80" s="158"/>
      <c r="ER80" s="158"/>
      <c r="ES80" s="158"/>
      <c r="ET80" s="158"/>
      <c r="EU80" s="158"/>
      <c r="EV80" s="158"/>
      <c r="EW80" s="158"/>
      <c r="EX80" s="158"/>
      <c r="EY80" s="158"/>
      <c r="EZ80" s="158"/>
      <c r="FA80" s="158"/>
      <c r="FB80" s="158"/>
      <c r="FC80" s="158"/>
      <c r="FD80" s="158"/>
      <c r="FE80" s="158"/>
      <c r="FF80" s="158"/>
      <c r="FG80" s="158"/>
    </row>
    <row r="81" spans="1:163" x14ac:dyDescent="0.2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5"/>
      <c r="AH81" s="15"/>
      <c r="AI81" s="15"/>
      <c r="AJ81" s="18"/>
      <c r="AK81" s="18"/>
      <c r="AL81" s="18"/>
      <c r="AM81" s="18"/>
      <c r="AN81" s="18"/>
      <c r="AO81" s="18"/>
      <c r="AP81" s="18"/>
      <c r="AQ81" s="18"/>
      <c r="AR81" s="18"/>
      <c r="AS81" s="18"/>
      <c r="AT81" s="18"/>
      <c r="AU81" s="18"/>
      <c r="AV81" s="18"/>
      <c r="AW81" s="18"/>
      <c r="AX81" s="18"/>
      <c r="AY81" s="18"/>
      <c r="AZ81" s="18"/>
      <c r="BA81" s="18"/>
      <c r="BB81" s="15"/>
      <c r="BC81" s="15"/>
      <c r="BD81" s="15"/>
      <c r="BE81" s="18"/>
      <c r="BF81" s="18"/>
      <c r="BG81" s="18"/>
      <c r="BH81" s="18"/>
      <c r="BI81" s="18"/>
      <c r="BJ81" s="18"/>
      <c r="BK81" s="18"/>
      <c r="BL81" s="18"/>
      <c r="BM81" s="18"/>
      <c r="BN81" s="18"/>
      <c r="BO81" s="18"/>
      <c r="BP81" s="18"/>
      <c r="BQ81" s="18"/>
      <c r="BR81" s="18"/>
      <c r="BS81" s="18"/>
      <c r="BT81" s="18"/>
      <c r="BU81" s="18"/>
      <c r="BV81" s="18"/>
      <c r="BW81" s="18"/>
      <c r="BX81" s="18"/>
      <c r="BY81" s="18"/>
      <c r="BZ81" s="18"/>
      <c r="CA81" s="18"/>
      <c r="CB81" s="18"/>
      <c r="CC81" s="17"/>
      <c r="CD81" s="15"/>
      <c r="CE81" s="15"/>
      <c r="CF81" s="15"/>
      <c r="CG81" s="15"/>
      <c r="CH81" s="15"/>
      <c r="CI81" s="15"/>
      <c r="CJ81" s="15"/>
      <c r="CK81" s="15"/>
      <c r="CL81" s="15"/>
      <c r="CM81" s="15"/>
      <c r="CN81" s="15"/>
      <c r="CO81" s="15"/>
      <c r="CP81" s="18"/>
      <c r="CQ81" s="18"/>
      <c r="CR81" s="18"/>
      <c r="CS81" s="18"/>
      <c r="CT81" s="18"/>
      <c r="CU81" s="18"/>
      <c r="CV81" s="18"/>
      <c r="CW81" s="18"/>
      <c r="CX81" s="18"/>
      <c r="CY81" s="18"/>
      <c r="CZ81" s="18"/>
      <c r="DA81" s="18"/>
      <c r="DB81" s="18"/>
      <c r="DC81" s="18"/>
      <c r="DD81" s="18"/>
      <c r="DE81" s="18"/>
      <c r="DF81" s="18"/>
      <c r="DG81" s="18"/>
      <c r="DH81" s="18"/>
      <c r="DI81" s="18"/>
      <c r="DJ81" s="18"/>
      <c r="DK81" s="18"/>
      <c r="DL81" s="18"/>
      <c r="DM81" s="15"/>
      <c r="DN81" s="15"/>
      <c r="DO81" s="15"/>
      <c r="DP81" s="18"/>
      <c r="DQ81" s="18"/>
      <c r="DR81" s="18"/>
      <c r="DS81" s="18"/>
      <c r="DT81" s="18"/>
      <c r="DU81" s="18"/>
      <c r="DV81" s="18"/>
      <c r="DW81" s="18"/>
      <c r="DX81" s="18"/>
      <c r="DY81" s="18"/>
      <c r="DZ81" s="18"/>
      <c r="EA81" s="18"/>
      <c r="EB81" s="18"/>
      <c r="EC81" s="18"/>
      <c r="ED81" s="18"/>
      <c r="EE81" s="18"/>
      <c r="EF81" s="18"/>
      <c r="EG81" s="15"/>
      <c r="EH81" s="15"/>
      <c r="EI81" s="15"/>
      <c r="EJ81" s="18"/>
      <c r="EK81" s="18"/>
      <c r="EL81" s="18"/>
      <c r="EM81" s="18"/>
      <c r="EN81" s="18"/>
      <c r="EO81" s="18"/>
      <c r="EP81" s="18"/>
      <c r="EQ81" s="18"/>
      <c r="ER81" s="18"/>
      <c r="ES81" s="18"/>
      <c r="ET81" s="18"/>
      <c r="EU81" s="18"/>
      <c r="EV81" s="18"/>
      <c r="EW81" s="18"/>
      <c r="EX81" s="18"/>
      <c r="EY81" s="18"/>
      <c r="EZ81" s="18"/>
      <c r="FA81" s="18"/>
      <c r="FB81" s="18"/>
      <c r="FC81" s="18"/>
      <c r="FD81" s="18"/>
      <c r="FE81" s="18"/>
      <c r="FF81" s="18"/>
      <c r="FG81" s="18"/>
    </row>
    <row r="82" spans="1:163" x14ac:dyDescent="0.2">
      <c r="B82" s="31" t="s">
        <v>47</v>
      </c>
      <c r="C82" s="151"/>
      <c r="D82" s="151"/>
      <c r="E82" s="151"/>
      <c r="F82" s="151"/>
      <c r="G82" s="151"/>
      <c r="H82" s="1" t="s">
        <v>47</v>
      </c>
      <c r="J82" s="152"/>
      <c r="K82" s="152"/>
      <c r="L82" s="152"/>
      <c r="M82" s="152"/>
      <c r="N82" s="152"/>
      <c r="O82" s="152"/>
      <c r="P82" s="152"/>
      <c r="Q82" s="152"/>
      <c r="R82" s="152"/>
      <c r="S82" s="152"/>
      <c r="T82" s="152"/>
      <c r="U82" s="152"/>
      <c r="V82" s="152"/>
      <c r="W82" s="152"/>
      <c r="X82" s="152"/>
      <c r="Y82" s="152"/>
      <c r="Z82" s="152"/>
      <c r="AA82" s="152"/>
      <c r="AB82" s="152"/>
      <c r="AC82" s="152"/>
      <c r="AD82" s="152"/>
      <c r="AE82" s="152"/>
      <c r="AF82" s="152"/>
      <c r="AG82" s="153">
        <v>20</v>
      </c>
      <c r="AH82" s="153"/>
      <c r="AI82" s="153"/>
      <c r="AJ82" s="153"/>
      <c r="AK82" s="151"/>
      <c r="AL82" s="151"/>
      <c r="AM82" s="151"/>
      <c r="AN82" s="1" t="s">
        <v>48</v>
      </c>
      <c r="BK82" s="31" t="s">
        <v>21</v>
      </c>
      <c r="BN82" s="160"/>
      <c r="BO82" s="161"/>
      <c r="BP82" s="161"/>
      <c r="BQ82" s="161"/>
      <c r="BR82" s="161"/>
      <c r="BS82" s="161"/>
      <c r="BT82" s="161"/>
      <c r="BU82" s="161"/>
      <c r="BV82" s="161"/>
      <c r="BW82" s="161"/>
      <c r="BX82" s="161"/>
      <c r="BY82" s="161"/>
      <c r="BZ82" s="161"/>
      <c r="CA82" s="161"/>
      <c r="CB82" s="162"/>
      <c r="CC82" s="16"/>
      <c r="CF82" s="31" t="s">
        <v>47</v>
      </c>
      <c r="CG82" s="151"/>
      <c r="CH82" s="151"/>
      <c r="CI82" s="151"/>
      <c r="CJ82" s="151"/>
      <c r="CK82" s="151"/>
      <c r="CL82" s="1" t="s">
        <v>47</v>
      </c>
      <c r="CN82" s="152"/>
      <c r="CO82" s="152"/>
      <c r="CP82" s="152"/>
      <c r="CQ82" s="152"/>
      <c r="CR82" s="152"/>
      <c r="CS82" s="152"/>
      <c r="CT82" s="152"/>
      <c r="CU82" s="152"/>
      <c r="CV82" s="152"/>
      <c r="CW82" s="152"/>
      <c r="CX82" s="152"/>
      <c r="CY82" s="152"/>
      <c r="CZ82" s="152"/>
      <c r="DA82" s="152"/>
      <c r="DB82" s="152"/>
      <c r="DC82" s="152"/>
      <c r="DD82" s="152"/>
      <c r="DE82" s="152"/>
      <c r="DF82" s="152"/>
      <c r="DG82" s="152"/>
      <c r="DH82" s="152"/>
      <c r="DI82" s="152"/>
      <c r="DJ82" s="152"/>
      <c r="DK82" s="152"/>
      <c r="DL82" s="153">
        <v>20</v>
      </c>
      <c r="DM82" s="153"/>
      <c r="DN82" s="153"/>
      <c r="DO82" s="153"/>
      <c r="DP82" s="151"/>
      <c r="DQ82" s="151"/>
      <c r="DR82" s="151"/>
      <c r="DS82" s="1" t="s">
        <v>48</v>
      </c>
    </row>
    <row r="83" spans="1:163" x14ac:dyDescent="0.2">
      <c r="CC83" s="16"/>
    </row>
    <row r="84" spans="1:163" x14ac:dyDescent="0.2">
      <c r="CC84" s="16"/>
      <c r="CE84" s="19" t="s">
        <v>59</v>
      </c>
      <c r="CF84" s="19"/>
      <c r="CG84" s="19"/>
      <c r="CH84" s="19"/>
      <c r="CI84" s="19"/>
      <c r="CJ84" s="19"/>
      <c r="CK84" s="19"/>
      <c r="CL84" s="19"/>
      <c r="CM84" s="19"/>
      <c r="CN84" s="19"/>
      <c r="CO84" s="19"/>
      <c r="CP84" s="19"/>
      <c r="CQ84" s="19"/>
      <c r="CR84" s="19"/>
      <c r="CS84" s="19"/>
      <c r="CT84" s="19"/>
      <c r="CU84" s="19"/>
      <c r="CV84" s="19"/>
      <c r="CW84" s="19"/>
      <c r="CX84" s="19"/>
      <c r="CY84" s="19"/>
      <c r="CZ84" s="19"/>
      <c r="DA84" s="19"/>
      <c r="DB84" s="19"/>
      <c r="DC84" s="19"/>
      <c r="DD84" s="19"/>
      <c r="DE84" s="19"/>
      <c r="DF84" s="19"/>
      <c r="DG84" s="19"/>
      <c r="DH84" s="19"/>
      <c r="DI84" s="19"/>
      <c r="DJ84" s="19"/>
      <c r="DK84" s="19"/>
      <c r="DL84" s="19"/>
      <c r="DM84" s="19"/>
      <c r="DN84" s="19"/>
      <c r="DO84" s="19"/>
      <c r="DP84" s="19"/>
      <c r="DQ84" s="19"/>
      <c r="DR84" s="19"/>
      <c r="DS84" s="19"/>
      <c r="DT84" s="19"/>
      <c r="DU84" s="19"/>
      <c r="DV84" s="19"/>
      <c r="DW84" s="19"/>
      <c r="DX84" s="19"/>
      <c r="DY84" s="19"/>
      <c r="DZ84" s="19"/>
      <c r="EA84" s="20"/>
      <c r="EB84" s="20"/>
      <c r="EC84" s="20"/>
      <c r="ED84" s="20"/>
      <c r="EE84" s="20"/>
      <c r="EF84" s="20"/>
      <c r="EG84" s="159">
        <v>20</v>
      </c>
      <c r="EH84" s="159"/>
      <c r="EI84" s="159"/>
      <c r="EJ84" s="159"/>
      <c r="EK84" s="20"/>
      <c r="EL84" s="20"/>
      <c r="EM84" s="20"/>
      <c r="EN84" s="19" t="s">
        <v>48</v>
      </c>
      <c r="EO84" s="19"/>
      <c r="EP84" s="19"/>
      <c r="EQ84" s="19"/>
      <c r="ER84" s="19" t="s">
        <v>0</v>
      </c>
      <c r="ES84" s="19"/>
      <c r="ET84" s="19"/>
      <c r="EU84" s="21"/>
      <c r="EV84" s="21"/>
      <c r="EW84" s="21"/>
      <c r="EX84" s="21"/>
      <c r="EY84" s="21"/>
      <c r="EZ84" s="21"/>
      <c r="FA84" s="21"/>
      <c r="FB84" s="21"/>
      <c r="FC84" s="21"/>
      <c r="FD84" s="21"/>
      <c r="FE84" s="21"/>
      <c r="FF84" s="21"/>
      <c r="FG84" s="21"/>
    </row>
    <row r="85" spans="1:163" x14ac:dyDescent="0.2">
      <c r="CC85" s="16"/>
    </row>
    <row r="86" spans="1:163" x14ac:dyDescent="0.2">
      <c r="CC86" s="16"/>
      <c r="CE86" s="1" t="s">
        <v>23</v>
      </c>
    </row>
    <row r="87" spans="1:163" x14ac:dyDescent="0.2">
      <c r="CC87" s="16"/>
      <c r="CE87" s="152"/>
      <c r="CF87" s="152"/>
      <c r="CG87" s="152"/>
      <c r="CH87" s="152"/>
      <c r="CI87" s="152"/>
      <c r="CJ87" s="152"/>
      <c r="CK87" s="152"/>
      <c r="CL87" s="152"/>
      <c r="CM87" s="152"/>
      <c r="CN87" s="152"/>
      <c r="CO87" s="152"/>
      <c r="CP87" s="152"/>
      <c r="CQ87" s="152"/>
      <c r="CR87" s="152"/>
      <c r="CS87" s="152"/>
      <c r="CT87" s="152"/>
      <c r="CU87" s="152"/>
      <c r="CV87" s="152"/>
      <c r="CW87" s="152"/>
      <c r="CX87" s="152"/>
      <c r="CY87" s="152"/>
      <c r="CZ87" s="152"/>
      <c r="DA87" s="152"/>
      <c r="DB87" s="152"/>
      <c r="DC87" s="152"/>
      <c r="DD87" s="152"/>
      <c r="DE87" s="152"/>
      <c r="DF87" s="152"/>
      <c r="DG87" s="152"/>
      <c r="DH87" s="152"/>
      <c r="DL87" s="152"/>
      <c r="DM87" s="152"/>
      <c r="DN87" s="152"/>
      <c r="DO87" s="152"/>
      <c r="DP87" s="152"/>
      <c r="DQ87" s="152"/>
      <c r="DR87" s="152"/>
      <c r="DS87" s="152"/>
      <c r="DT87" s="152"/>
      <c r="DU87" s="152"/>
      <c r="DV87" s="152"/>
      <c r="DW87" s="152"/>
      <c r="DX87" s="152"/>
      <c r="DY87" s="152"/>
      <c r="DZ87" s="152"/>
      <c r="EA87" s="152"/>
      <c r="EB87" s="152"/>
      <c r="EC87" s="152"/>
      <c r="ED87" s="152"/>
      <c r="EE87" s="152"/>
      <c r="EI87" s="152"/>
      <c r="EJ87" s="152"/>
      <c r="EK87" s="152"/>
      <c r="EL87" s="152"/>
      <c r="EM87" s="152"/>
      <c r="EN87" s="152"/>
      <c r="EO87" s="152"/>
      <c r="EP87" s="152"/>
      <c r="EQ87" s="152"/>
      <c r="ER87" s="152"/>
      <c r="ES87" s="152"/>
      <c r="ET87" s="152"/>
      <c r="EU87" s="152"/>
      <c r="EV87" s="152"/>
      <c r="EW87" s="152"/>
      <c r="EX87" s="152"/>
      <c r="EY87" s="152"/>
      <c r="EZ87" s="152"/>
      <c r="FA87" s="152"/>
      <c r="FB87" s="152"/>
      <c r="FC87" s="152"/>
      <c r="FD87" s="152"/>
      <c r="FE87" s="152"/>
      <c r="FF87" s="152"/>
      <c r="FG87" s="152"/>
    </row>
    <row r="88" spans="1:163" x14ac:dyDescent="0.2">
      <c r="CC88" s="16"/>
      <c r="CE88" s="158" t="s">
        <v>55</v>
      </c>
      <c r="CF88" s="158"/>
      <c r="CG88" s="158"/>
      <c r="CH88" s="158"/>
      <c r="CI88" s="158"/>
      <c r="CJ88" s="158"/>
      <c r="CK88" s="158"/>
      <c r="CL88" s="158"/>
      <c r="CM88" s="158"/>
      <c r="CN88" s="158"/>
      <c r="CO88" s="158"/>
      <c r="CP88" s="158"/>
      <c r="CQ88" s="158"/>
      <c r="CR88" s="158"/>
      <c r="CS88" s="158"/>
      <c r="CT88" s="158"/>
      <c r="CU88" s="158"/>
      <c r="CV88" s="158"/>
      <c r="CW88" s="158"/>
      <c r="CX88" s="158"/>
      <c r="CY88" s="158"/>
      <c r="CZ88" s="158"/>
      <c r="DA88" s="158"/>
      <c r="DB88" s="158"/>
      <c r="DC88" s="158"/>
      <c r="DD88" s="158"/>
      <c r="DE88" s="158"/>
      <c r="DF88" s="158"/>
      <c r="DG88" s="158"/>
      <c r="DH88" s="158"/>
      <c r="DI88" s="15"/>
      <c r="DJ88" s="15"/>
      <c r="DK88" s="15"/>
      <c r="DL88" s="158" t="s">
        <v>56</v>
      </c>
      <c r="DM88" s="158"/>
      <c r="DN88" s="158"/>
      <c r="DO88" s="158"/>
      <c r="DP88" s="158"/>
      <c r="DQ88" s="158"/>
      <c r="DR88" s="158"/>
      <c r="DS88" s="158"/>
      <c r="DT88" s="158"/>
      <c r="DU88" s="158"/>
      <c r="DV88" s="158"/>
      <c r="DW88" s="158"/>
      <c r="DX88" s="158"/>
      <c r="DY88" s="158"/>
      <c r="DZ88" s="158"/>
      <c r="EA88" s="158"/>
      <c r="EB88" s="158"/>
      <c r="EC88" s="158"/>
      <c r="ED88" s="158"/>
      <c r="EE88" s="158"/>
      <c r="EF88" s="15"/>
      <c r="EG88" s="15"/>
      <c r="EH88" s="15"/>
      <c r="EI88" s="158" t="s">
        <v>57</v>
      </c>
      <c r="EJ88" s="158"/>
      <c r="EK88" s="158"/>
      <c r="EL88" s="158"/>
      <c r="EM88" s="158"/>
      <c r="EN88" s="158"/>
      <c r="EO88" s="158"/>
      <c r="EP88" s="158"/>
      <c r="EQ88" s="158"/>
      <c r="ER88" s="158"/>
      <c r="ES88" s="158"/>
      <c r="ET88" s="158"/>
      <c r="EU88" s="158"/>
      <c r="EV88" s="158"/>
      <c r="EW88" s="158"/>
      <c r="EX88" s="158"/>
      <c r="EY88" s="158"/>
      <c r="EZ88" s="158"/>
      <c r="FA88" s="158"/>
      <c r="FB88" s="158"/>
      <c r="FC88" s="158"/>
      <c r="FD88" s="158"/>
      <c r="FE88" s="158"/>
      <c r="FF88" s="158"/>
      <c r="FG88" s="158"/>
    </row>
    <row r="89" spans="1:163" x14ac:dyDescent="0.2">
      <c r="CC89" s="16"/>
    </row>
    <row r="90" spans="1:163" x14ac:dyDescent="0.2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5"/>
      <c r="N90" s="15"/>
      <c r="O90" s="15"/>
      <c r="P90" s="15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  <c r="AS90" s="15"/>
      <c r="AT90" s="15"/>
      <c r="AU90" s="15"/>
      <c r="AV90" s="15"/>
      <c r="AW90" s="15"/>
      <c r="AX90" s="15"/>
      <c r="AY90" s="15"/>
      <c r="AZ90" s="15"/>
      <c r="BA90" s="15"/>
      <c r="BB90" s="15"/>
      <c r="BC90" s="15"/>
      <c r="BD90" s="15"/>
      <c r="BE90" s="15"/>
      <c r="BF90" s="15"/>
      <c r="BG90" s="15"/>
      <c r="BH90" s="15"/>
      <c r="BI90" s="15"/>
      <c r="BJ90" s="15"/>
      <c r="BK90" s="15"/>
      <c r="BL90" s="15"/>
      <c r="BM90" s="15"/>
      <c r="BN90" s="15"/>
      <c r="BO90" s="15"/>
      <c r="BP90" s="15"/>
      <c r="BQ90" s="15"/>
      <c r="BR90" s="15"/>
      <c r="BS90" s="15"/>
      <c r="BT90" s="15"/>
      <c r="BU90" s="15"/>
      <c r="BV90" s="15"/>
      <c r="BW90" s="15"/>
      <c r="BX90" s="15"/>
      <c r="BY90" s="15"/>
      <c r="BZ90" s="15"/>
      <c r="CA90" s="15"/>
      <c r="CB90" s="15"/>
      <c r="CC90" s="17"/>
      <c r="CD90" s="15"/>
      <c r="CF90" s="31" t="s">
        <v>47</v>
      </c>
      <c r="CG90" s="151"/>
      <c r="CH90" s="151"/>
      <c r="CI90" s="151"/>
      <c r="CJ90" s="151"/>
      <c r="CK90" s="151"/>
      <c r="CL90" s="22" t="s">
        <v>47</v>
      </c>
      <c r="CM90" s="22"/>
      <c r="CN90" s="151"/>
      <c r="CO90" s="151"/>
      <c r="CP90" s="151"/>
      <c r="CQ90" s="151"/>
      <c r="CR90" s="151"/>
      <c r="CS90" s="151"/>
      <c r="CT90" s="151"/>
      <c r="CU90" s="151"/>
      <c r="CV90" s="151"/>
      <c r="CW90" s="151"/>
      <c r="CX90" s="151"/>
      <c r="CY90" s="151"/>
      <c r="CZ90" s="151"/>
      <c r="DA90" s="151"/>
      <c r="DB90" s="151"/>
      <c r="DC90" s="151"/>
      <c r="DD90" s="151"/>
      <c r="DE90" s="151"/>
      <c r="DF90" s="151"/>
      <c r="DG90" s="151"/>
      <c r="DH90" s="151"/>
      <c r="DI90" s="151"/>
      <c r="DJ90" s="151"/>
      <c r="DK90" s="151"/>
      <c r="DL90" s="164">
        <v>20</v>
      </c>
      <c r="DM90" s="164"/>
      <c r="DN90" s="164"/>
      <c r="DO90" s="164"/>
      <c r="DP90" s="151"/>
      <c r="DQ90" s="151"/>
      <c r="DR90" s="151"/>
      <c r="DS90" s="1" t="s">
        <v>48</v>
      </c>
      <c r="EP90" s="31" t="s">
        <v>21</v>
      </c>
      <c r="ES90" s="160"/>
      <c r="ET90" s="161"/>
      <c r="EU90" s="161"/>
      <c r="EV90" s="161"/>
      <c r="EW90" s="161"/>
      <c r="EX90" s="161"/>
      <c r="EY90" s="161"/>
      <c r="EZ90" s="161"/>
      <c r="FA90" s="161"/>
      <c r="FB90" s="161"/>
      <c r="FC90" s="161"/>
      <c r="FD90" s="161"/>
      <c r="FE90" s="161"/>
      <c r="FF90" s="161"/>
      <c r="FG90" s="162"/>
    </row>
    <row r="91" spans="1:163" x14ac:dyDescent="0.2">
      <c r="CC91" s="16"/>
    </row>
    <row r="92" spans="1:163" x14ac:dyDescent="0.2">
      <c r="CC92" s="16"/>
      <c r="CE92" s="163" t="s">
        <v>69</v>
      </c>
      <c r="CF92" s="163"/>
      <c r="CG92" s="163"/>
      <c r="CH92" s="163"/>
      <c r="CI92" s="163"/>
      <c r="CJ92" s="163"/>
      <c r="CK92" s="163"/>
      <c r="CL92" s="163"/>
      <c r="CM92" s="163"/>
      <c r="CN92" s="163"/>
      <c r="CO92" s="163"/>
      <c r="CP92" s="163"/>
      <c r="CQ92" s="163"/>
      <c r="CR92" s="163"/>
      <c r="CS92" s="163"/>
      <c r="CT92" s="163"/>
      <c r="CU92" s="163"/>
      <c r="CV92" s="163"/>
      <c r="CW92" s="163"/>
      <c r="CX92" s="163"/>
      <c r="CY92" s="163"/>
      <c r="CZ92" s="163"/>
      <c r="DA92" s="163"/>
      <c r="DB92" s="163"/>
      <c r="DC92" s="163"/>
      <c r="DD92" s="163"/>
      <c r="DE92" s="163"/>
      <c r="DF92" s="163"/>
      <c r="DG92" s="163"/>
      <c r="DH92" s="163"/>
      <c r="DI92" s="163"/>
      <c r="DJ92" s="163"/>
      <c r="DK92" s="163"/>
      <c r="DL92" s="163"/>
      <c r="DM92" s="163"/>
      <c r="DN92" s="163"/>
      <c r="DO92" s="163"/>
      <c r="DP92" s="163"/>
      <c r="DQ92" s="163"/>
      <c r="DR92" s="163"/>
      <c r="DS92" s="163"/>
      <c r="DT92" s="163"/>
      <c r="DU92" s="163"/>
      <c r="DV92" s="163"/>
      <c r="DW92" s="163"/>
      <c r="DX92" s="163"/>
      <c r="DY92" s="163"/>
      <c r="DZ92" s="163"/>
      <c r="EA92" s="163"/>
      <c r="EB92" s="163"/>
      <c r="EC92" s="163"/>
      <c r="ED92" s="163"/>
      <c r="EE92" s="163"/>
      <c r="EF92" s="163"/>
      <c r="EH92" s="62" t="s">
        <v>60</v>
      </c>
      <c r="EI92" s="63"/>
      <c r="EJ92" s="63"/>
      <c r="EK92" s="63"/>
      <c r="EL92" s="63"/>
      <c r="EM92" s="63"/>
      <c r="EN92" s="63"/>
      <c r="EO92" s="63"/>
      <c r="EP92" s="63"/>
      <c r="EQ92" s="63"/>
      <c r="ER92" s="63"/>
      <c r="ES92" s="63"/>
      <c r="ET92" s="64"/>
      <c r="EU92" s="62" t="s">
        <v>2</v>
      </c>
      <c r="EV92" s="63"/>
      <c r="EW92" s="63"/>
      <c r="EX92" s="63"/>
      <c r="EY92" s="63"/>
      <c r="EZ92" s="63"/>
      <c r="FA92" s="63"/>
      <c r="FB92" s="63"/>
      <c r="FC92" s="63"/>
      <c r="FD92" s="63"/>
      <c r="FE92" s="63"/>
      <c r="FF92" s="63"/>
      <c r="FG92" s="64"/>
    </row>
    <row r="93" spans="1:163" x14ac:dyDescent="0.2">
      <c r="CC93" s="16"/>
      <c r="CE93" s="163"/>
      <c r="CF93" s="163"/>
      <c r="CG93" s="163"/>
      <c r="CH93" s="163"/>
      <c r="CI93" s="163"/>
      <c r="CJ93" s="163"/>
      <c r="CK93" s="163"/>
      <c r="CL93" s="163"/>
      <c r="CM93" s="163"/>
      <c r="CN93" s="163"/>
      <c r="CO93" s="163"/>
      <c r="CP93" s="163"/>
      <c r="CQ93" s="163"/>
      <c r="CR93" s="163"/>
      <c r="CS93" s="163"/>
      <c r="CT93" s="163"/>
      <c r="CU93" s="163"/>
      <c r="CV93" s="163"/>
      <c r="CW93" s="163"/>
      <c r="CX93" s="163"/>
      <c r="CY93" s="163"/>
      <c r="CZ93" s="163"/>
      <c r="DA93" s="163"/>
      <c r="DB93" s="163"/>
      <c r="DC93" s="163"/>
      <c r="DD93" s="163"/>
      <c r="DE93" s="163"/>
      <c r="DF93" s="163"/>
      <c r="DG93" s="163"/>
      <c r="DH93" s="163"/>
      <c r="DI93" s="163"/>
      <c r="DJ93" s="163"/>
      <c r="DK93" s="163"/>
      <c r="DL93" s="163"/>
      <c r="DM93" s="163"/>
      <c r="DN93" s="163"/>
      <c r="DO93" s="163"/>
      <c r="DP93" s="163"/>
      <c r="DQ93" s="163"/>
      <c r="DR93" s="163"/>
      <c r="DS93" s="163"/>
      <c r="DT93" s="163"/>
      <c r="DU93" s="163"/>
      <c r="DV93" s="163"/>
      <c r="DW93" s="163"/>
      <c r="DX93" s="163"/>
      <c r="DY93" s="163"/>
      <c r="DZ93" s="163"/>
      <c r="EA93" s="163"/>
      <c r="EB93" s="163"/>
      <c r="EC93" s="163"/>
      <c r="ED93" s="163"/>
      <c r="EE93" s="163"/>
      <c r="EF93" s="163"/>
      <c r="EH93" s="160"/>
      <c r="EI93" s="161"/>
      <c r="EJ93" s="161"/>
      <c r="EK93" s="161"/>
      <c r="EL93" s="161"/>
      <c r="EM93" s="161"/>
      <c r="EN93" s="161"/>
      <c r="EO93" s="161"/>
      <c r="EP93" s="161"/>
      <c r="EQ93" s="161"/>
      <c r="ER93" s="161"/>
      <c r="ES93" s="161"/>
      <c r="ET93" s="162"/>
      <c r="EU93" s="160"/>
      <c r="EV93" s="161"/>
      <c r="EW93" s="161"/>
      <c r="EX93" s="161"/>
      <c r="EY93" s="161"/>
      <c r="EZ93" s="161"/>
      <c r="FA93" s="161"/>
      <c r="FB93" s="161"/>
      <c r="FC93" s="161"/>
      <c r="FD93" s="161"/>
      <c r="FE93" s="161"/>
      <c r="FF93" s="161"/>
      <c r="FG93" s="162"/>
    </row>
    <row r="94" spans="1:163" x14ac:dyDescent="0.2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  <c r="AS94" s="15"/>
      <c r="AT94" s="15"/>
      <c r="AU94" s="15"/>
      <c r="AV94" s="15"/>
      <c r="AW94" s="15"/>
      <c r="AX94" s="15"/>
      <c r="AY94" s="15"/>
      <c r="AZ94" s="15"/>
      <c r="BA94" s="15"/>
      <c r="BB94" s="15"/>
      <c r="BC94" s="15"/>
      <c r="BD94" s="15"/>
      <c r="BE94" s="15"/>
      <c r="BF94" s="15"/>
      <c r="BG94" s="15"/>
      <c r="BH94" s="15"/>
      <c r="BI94" s="15"/>
      <c r="BJ94" s="15"/>
      <c r="BK94" s="15"/>
      <c r="BL94" s="15"/>
      <c r="BM94" s="15"/>
      <c r="BN94" s="15"/>
      <c r="BO94" s="15"/>
      <c r="BP94" s="15"/>
      <c r="BQ94" s="15"/>
      <c r="BR94" s="15"/>
      <c r="BS94" s="15"/>
      <c r="BT94" s="15"/>
      <c r="BU94" s="15"/>
      <c r="BV94" s="15"/>
      <c r="BW94" s="15"/>
      <c r="BX94" s="15"/>
      <c r="BY94" s="15"/>
      <c r="BZ94" s="15"/>
      <c r="CA94" s="15"/>
      <c r="CB94" s="15"/>
      <c r="CC94" s="17"/>
      <c r="CD94" s="15"/>
      <c r="CE94" s="30"/>
      <c r="CG94" s="23"/>
      <c r="CH94" s="23"/>
      <c r="CI94" s="23"/>
      <c r="CJ94" s="23"/>
      <c r="CK94" s="23"/>
      <c r="CL94" s="23"/>
      <c r="CM94" s="23"/>
      <c r="CN94" s="23"/>
      <c r="CO94" s="23"/>
      <c r="CP94" s="23"/>
      <c r="CQ94" s="23"/>
      <c r="CR94" s="23"/>
      <c r="CS94" s="23"/>
      <c r="CT94" s="23"/>
      <c r="CU94" s="23"/>
      <c r="CV94" s="23"/>
      <c r="CW94" s="23"/>
      <c r="CX94" s="23"/>
      <c r="CY94" s="23"/>
      <c r="CZ94" s="23"/>
      <c r="DB94" s="152"/>
      <c r="DC94" s="152"/>
      <c r="DD94" s="152"/>
      <c r="DE94" s="152"/>
      <c r="DF94" s="152"/>
      <c r="DG94" s="152"/>
      <c r="DH94" s="152"/>
      <c r="DI94" s="152"/>
      <c r="DJ94" s="152"/>
      <c r="DK94" s="152"/>
      <c r="DL94" s="152"/>
      <c r="DM94" s="152"/>
      <c r="DN94" s="152"/>
      <c r="DO94" s="152"/>
      <c r="DP94" s="152"/>
      <c r="DQ94" s="152"/>
      <c r="DR94" s="152"/>
      <c r="DS94" s="152"/>
      <c r="DT94" s="152"/>
      <c r="DX94" s="152"/>
      <c r="DY94" s="152"/>
      <c r="DZ94" s="152"/>
      <c r="EA94" s="152"/>
      <c r="EB94" s="152"/>
      <c r="EC94" s="152"/>
      <c r="ED94" s="152"/>
      <c r="EE94" s="152"/>
      <c r="EF94" s="152"/>
      <c r="EG94" s="152"/>
      <c r="EH94" s="152"/>
      <c r="EI94" s="152"/>
      <c r="EJ94" s="152"/>
      <c r="EK94" s="152"/>
      <c r="EL94" s="152"/>
      <c r="EM94" s="152"/>
      <c r="EN94" s="152"/>
      <c r="EO94" s="152"/>
      <c r="EP94" s="152"/>
      <c r="EQ94" s="152"/>
      <c r="ER94" s="152"/>
      <c r="ES94" s="152"/>
      <c r="ET94" s="152"/>
      <c r="EU94" s="152"/>
      <c r="EV94" s="152"/>
      <c r="EW94" s="152"/>
      <c r="EX94" s="152"/>
      <c r="EY94" s="152"/>
    </row>
    <row r="95" spans="1:163" ht="7.15" customHeight="1" x14ac:dyDescent="0.2">
      <c r="CC95" s="16"/>
      <c r="CE95" s="168" t="s">
        <v>61</v>
      </c>
      <c r="CF95" s="169"/>
      <c r="CG95" s="169"/>
      <c r="CH95" s="169"/>
      <c r="CI95" s="169"/>
      <c r="CJ95" s="169"/>
      <c r="CK95" s="169"/>
      <c r="CL95" s="169"/>
      <c r="CM95" s="169"/>
      <c r="CN95" s="169"/>
      <c r="CO95" s="169"/>
      <c r="CP95" s="169"/>
      <c r="CQ95" s="169"/>
      <c r="CR95" s="169"/>
      <c r="CS95" s="169"/>
      <c r="CT95" s="169"/>
      <c r="CU95" s="169"/>
      <c r="CV95" s="169"/>
      <c r="CW95" s="169"/>
      <c r="CX95" s="169"/>
      <c r="CY95" s="169"/>
      <c r="CZ95" s="169"/>
      <c r="DA95" s="169"/>
      <c r="DB95" s="158" t="s">
        <v>56</v>
      </c>
      <c r="DC95" s="158"/>
      <c r="DD95" s="158"/>
      <c r="DE95" s="158"/>
      <c r="DF95" s="158"/>
      <c r="DG95" s="158"/>
      <c r="DH95" s="158"/>
      <c r="DI95" s="158"/>
      <c r="DJ95" s="158"/>
      <c r="DK95" s="158"/>
      <c r="DL95" s="158"/>
      <c r="DM95" s="158"/>
      <c r="DN95" s="158"/>
      <c r="DO95" s="158"/>
      <c r="DP95" s="158"/>
      <c r="DQ95" s="158"/>
      <c r="DR95" s="158"/>
      <c r="DS95" s="158"/>
      <c r="DT95" s="158"/>
      <c r="DU95" s="15"/>
      <c r="DV95" s="15"/>
      <c r="DW95" s="15"/>
      <c r="DX95" s="158" t="s">
        <v>57</v>
      </c>
      <c r="DY95" s="158"/>
      <c r="DZ95" s="158"/>
      <c r="EA95" s="158"/>
      <c r="EB95" s="158"/>
      <c r="EC95" s="158"/>
      <c r="ED95" s="158"/>
      <c r="EE95" s="158"/>
      <c r="EF95" s="158"/>
      <c r="EG95" s="158"/>
      <c r="EH95" s="158"/>
      <c r="EI95" s="158"/>
      <c r="EJ95" s="158"/>
      <c r="EK95" s="158"/>
      <c r="EL95" s="158"/>
      <c r="EM95" s="158"/>
      <c r="EN95" s="158"/>
      <c r="EO95" s="158"/>
      <c r="EP95" s="158"/>
      <c r="EQ95" s="158"/>
      <c r="ER95" s="158"/>
      <c r="ES95" s="158"/>
      <c r="ET95" s="158"/>
      <c r="EU95" s="158"/>
      <c r="EV95" s="158"/>
      <c r="EW95" s="158"/>
      <c r="EX95" s="158"/>
      <c r="EY95" s="158"/>
      <c r="EZ95" s="15"/>
      <c r="FA95" s="15"/>
      <c r="FB95" s="15"/>
      <c r="FC95" s="15"/>
      <c r="FD95" s="15"/>
      <c r="FE95" s="15"/>
      <c r="FF95" s="15"/>
      <c r="FG95" s="15"/>
    </row>
    <row r="96" spans="1:163" ht="4.1500000000000004" customHeight="1" x14ac:dyDescent="0.2">
      <c r="CC96" s="16"/>
      <c r="CE96" s="169"/>
      <c r="CF96" s="169"/>
      <c r="CG96" s="169"/>
      <c r="CH96" s="169"/>
      <c r="CI96" s="169"/>
      <c r="CJ96" s="169"/>
      <c r="CK96" s="169"/>
      <c r="CL96" s="169"/>
      <c r="CM96" s="169"/>
      <c r="CN96" s="169"/>
      <c r="CO96" s="169"/>
      <c r="CP96" s="169"/>
      <c r="CQ96" s="169"/>
      <c r="CR96" s="169"/>
      <c r="CS96" s="169"/>
      <c r="CT96" s="169"/>
      <c r="CU96" s="169"/>
      <c r="CV96" s="169"/>
      <c r="CW96" s="169"/>
      <c r="CX96" s="169"/>
      <c r="CY96" s="169"/>
      <c r="CZ96" s="169"/>
      <c r="DA96" s="169"/>
    </row>
    <row r="97" spans="1:105" x14ac:dyDescent="0.2">
      <c r="CC97" s="16"/>
      <c r="CE97" s="170"/>
      <c r="CF97" s="170"/>
      <c r="CG97" s="170"/>
      <c r="CH97" s="170"/>
      <c r="CI97" s="170"/>
      <c r="CJ97" s="170"/>
      <c r="CK97" s="170"/>
      <c r="CL97" s="170"/>
      <c r="CM97" s="170"/>
      <c r="CN97" s="170"/>
      <c r="CO97" s="170"/>
      <c r="CP97" s="170"/>
      <c r="CQ97" s="170"/>
      <c r="CR97" s="170"/>
      <c r="CS97" s="170"/>
      <c r="CT97" s="170"/>
      <c r="CU97" s="170"/>
      <c r="CV97" s="170"/>
      <c r="CW97" s="170"/>
      <c r="CX97" s="170"/>
      <c r="CY97" s="170"/>
      <c r="CZ97" s="170"/>
      <c r="DA97" s="170"/>
    </row>
    <row r="98" spans="1:105" x14ac:dyDescent="0.2">
      <c r="A98" s="171" t="s">
        <v>70</v>
      </c>
      <c r="B98" s="171"/>
      <c r="C98" s="171"/>
      <c r="D98" s="171"/>
      <c r="E98" s="171"/>
      <c r="F98" s="171"/>
      <c r="G98" s="171"/>
      <c r="H98" s="171"/>
      <c r="I98" s="171"/>
      <c r="J98" s="171"/>
      <c r="K98" s="171"/>
      <c r="L98" s="171"/>
      <c r="M98" s="171"/>
      <c r="N98" s="171"/>
      <c r="O98" s="171"/>
      <c r="P98" s="171"/>
      <c r="Q98" s="171"/>
      <c r="R98" s="171"/>
      <c r="S98" s="171"/>
      <c r="T98" s="171"/>
      <c r="U98" s="171"/>
      <c r="V98" s="171"/>
      <c r="W98" s="171"/>
      <c r="X98" s="171"/>
      <c r="Y98" s="171"/>
      <c r="Z98" s="171"/>
      <c r="AA98" s="171"/>
      <c r="AB98" s="171"/>
      <c r="AC98" s="171"/>
      <c r="AD98" s="171"/>
      <c r="AE98" s="171"/>
      <c r="AF98" s="171"/>
      <c r="AG98" s="171"/>
      <c r="AH98" s="171"/>
      <c r="AI98" s="171"/>
      <c r="AJ98" s="171"/>
      <c r="AK98" s="171"/>
      <c r="AL98" s="171"/>
      <c r="AM98" s="171"/>
      <c r="AN98" s="171"/>
      <c r="AO98" s="171"/>
      <c r="AP98" s="171"/>
      <c r="AQ98" s="171"/>
      <c r="AR98" s="171"/>
      <c r="AS98" s="171"/>
      <c r="AT98" s="171"/>
      <c r="AU98" s="171"/>
      <c r="AV98" s="171"/>
      <c r="AW98" s="171"/>
      <c r="AX98" s="171"/>
      <c r="AY98" s="171"/>
      <c r="AZ98" s="171"/>
      <c r="BA98" s="171"/>
      <c r="BB98" s="171"/>
      <c r="BC98" s="171"/>
      <c r="BD98" s="171"/>
      <c r="BE98" s="171"/>
      <c r="BF98" s="171"/>
      <c r="BG98" s="171"/>
      <c r="BH98" s="171"/>
      <c r="BI98" s="171"/>
      <c r="BJ98" s="171"/>
      <c r="BK98" s="171"/>
      <c r="BL98" s="171"/>
      <c r="BM98" s="171"/>
      <c r="BN98" s="171"/>
      <c r="BO98" s="171"/>
      <c r="BP98" s="171"/>
      <c r="BQ98" s="171"/>
      <c r="BR98" s="171"/>
      <c r="BS98" s="171"/>
      <c r="BT98" s="171"/>
      <c r="BU98" s="171"/>
      <c r="BV98" s="171"/>
      <c r="BW98" s="171"/>
      <c r="BX98" s="171"/>
      <c r="BY98" s="171"/>
      <c r="BZ98" s="171"/>
      <c r="CA98" s="171"/>
      <c r="CB98" s="171"/>
      <c r="CC98" s="16"/>
      <c r="CE98" s="170"/>
      <c r="CF98" s="170"/>
      <c r="CG98" s="170"/>
      <c r="CH98" s="170"/>
      <c r="CI98" s="170"/>
      <c r="CJ98" s="170"/>
      <c r="CK98" s="170"/>
      <c r="CL98" s="170"/>
      <c r="CM98" s="170"/>
      <c r="CN98" s="170"/>
      <c r="CO98" s="170"/>
      <c r="CP98" s="170"/>
      <c r="CQ98" s="170"/>
      <c r="CR98" s="170"/>
      <c r="CS98" s="170"/>
      <c r="CT98" s="170"/>
      <c r="CU98" s="170"/>
      <c r="CV98" s="170"/>
      <c r="CW98" s="170"/>
      <c r="CX98" s="170"/>
      <c r="CY98" s="170"/>
      <c r="CZ98" s="170"/>
      <c r="DA98" s="170"/>
    </row>
    <row r="99" spans="1:105" ht="27" customHeight="1" x14ac:dyDescent="0.2">
      <c r="CC99" s="16"/>
    </row>
    <row r="100" spans="1:105" x14ac:dyDescent="0.2">
      <c r="W100" s="152"/>
      <c r="X100" s="152"/>
      <c r="Y100" s="152"/>
      <c r="Z100" s="152"/>
      <c r="AA100" s="152"/>
      <c r="AB100" s="152"/>
      <c r="AC100" s="152"/>
      <c r="AD100" s="152"/>
      <c r="AE100" s="152"/>
      <c r="AF100" s="152"/>
      <c r="AG100" s="152"/>
      <c r="AH100" s="152"/>
      <c r="AI100" s="152"/>
      <c r="AJ100" s="152"/>
      <c r="AK100" s="152"/>
      <c r="AL100" s="152"/>
      <c r="AM100" s="152"/>
      <c r="AN100" s="152"/>
      <c r="AO100" s="152"/>
      <c r="AP100" s="36"/>
      <c r="AT100" s="152"/>
      <c r="AU100" s="152"/>
      <c r="AV100" s="152"/>
      <c r="AW100" s="152"/>
      <c r="AX100" s="152"/>
      <c r="AY100" s="152"/>
      <c r="AZ100" s="152"/>
      <c r="BA100" s="152"/>
      <c r="BB100" s="152"/>
      <c r="BC100" s="152"/>
      <c r="BD100" s="152"/>
      <c r="BE100" s="152"/>
      <c r="BF100" s="152"/>
      <c r="BG100" s="152"/>
      <c r="BH100" s="152"/>
      <c r="BI100" s="152"/>
      <c r="BJ100" s="152"/>
      <c r="BK100" s="152"/>
      <c r="BL100" s="152"/>
      <c r="BM100" s="152"/>
      <c r="BN100" s="152"/>
      <c r="BO100" s="152"/>
      <c r="BP100" s="152"/>
      <c r="BQ100" s="152"/>
      <c r="BR100" s="152"/>
      <c r="BS100" s="152"/>
      <c r="BT100" s="152"/>
      <c r="BU100" s="152"/>
      <c r="CC100" s="16"/>
    </row>
    <row r="101" spans="1:105" ht="13.15" customHeight="1" x14ac:dyDescent="0.2">
      <c r="A101" s="165" t="s">
        <v>62</v>
      </c>
      <c r="B101" s="166"/>
      <c r="C101" s="166"/>
      <c r="D101" s="166"/>
      <c r="E101" s="166"/>
      <c r="F101" s="166"/>
      <c r="G101" s="166"/>
      <c r="H101" s="166"/>
      <c r="I101" s="166"/>
      <c r="J101" s="166"/>
      <c r="K101" s="166"/>
      <c r="L101" s="166"/>
      <c r="M101" s="166"/>
      <c r="N101" s="166"/>
      <c r="O101" s="166"/>
      <c r="P101" s="166"/>
      <c r="Q101" s="166"/>
      <c r="R101" s="166"/>
      <c r="S101" s="166"/>
      <c r="T101" s="15"/>
      <c r="U101" s="15"/>
      <c r="V101" s="15"/>
      <c r="W101" s="158" t="s">
        <v>56</v>
      </c>
      <c r="X101" s="158"/>
      <c r="Y101" s="158"/>
      <c r="Z101" s="158"/>
      <c r="AA101" s="158"/>
      <c r="AB101" s="158"/>
      <c r="AC101" s="158"/>
      <c r="AD101" s="158"/>
      <c r="AE101" s="158"/>
      <c r="AF101" s="158"/>
      <c r="AG101" s="158"/>
      <c r="AH101" s="158"/>
      <c r="AI101" s="158"/>
      <c r="AJ101" s="158"/>
      <c r="AK101" s="158"/>
      <c r="AL101" s="158"/>
      <c r="AM101" s="158"/>
      <c r="AN101" s="158"/>
      <c r="AO101" s="158"/>
      <c r="AP101" s="18"/>
      <c r="AQ101" s="15"/>
      <c r="AR101" s="15"/>
      <c r="AS101" s="15"/>
      <c r="AT101" s="158" t="s">
        <v>57</v>
      </c>
      <c r="AU101" s="158"/>
      <c r="AV101" s="158"/>
      <c r="AW101" s="158"/>
      <c r="AX101" s="158"/>
      <c r="AY101" s="158"/>
      <c r="AZ101" s="158"/>
      <c r="BA101" s="158"/>
      <c r="BB101" s="158"/>
      <c r="BC101" s="158"/>
      <c r="BD101" s="158"/>
      <c r="BE101" s="158"/>
      <c r="BF101" s="158"/>
      <c r="BG101" s="158"/>
      <c r="BH101" s="158"/>
      <c r="BI101" s="158"/>
      <c r="BJ101" s="158"/>
      <c r="BK101" s="158"/>
      <c r="BL101" s="158"/>
      <c r="BM101" s="158"/>
      <c r="BN101" s="158"/>
      <c r="BO101" s="158"/>
      <c r="BP101" s="158"/>
      <c r="BQ101" s="158"/>
      <c r="BR101" s="158"/>
      <c r="BS101" s="158"/>
      <c r="BT101" s="158"/>
      <c r="BU101" s="158"/>
      <c r="BV101" s="15"/>
      <c r="BW101" s="15"/>
      <c r="BX101" s="15"/>
      <c r="BY101" s="15"/>
      <c r="BZ101" s="15"/>
      <c r="CA101" s="15"/>
      <c r="CB101" s="15"/>
      <c r="CC101" s="17"/>
      <c r="CD101" s="15"/>
    </row>
    <row r="102" spans="1:105" ht="13.15" customHeight="1" x14ac:dyDescent="0.2">
      <c r="A102" s="167"/>
      <c r="B102" s="167"/>
      <c r="C102" s="167"/>
      <c r="D102" s="167"/>
      <c r="E102" s="167"/>
      <c r="F102" s="167"/>
      <c r="G102" s="167"/>
      <c r="H102" s="167"/>
      <c r="I102" s="167"/>
      <c r="J102" s="167"/>
      <c r="K102" s="167"/>
      <c r="L102" s="167"/>
      <c r="M102" s="167"/>
      <c r="N102" s="167"/>
      <c r="O102" s="167"/>
      <c r="P102" s="167"/>
      <c r="Q102" s="167"/>
      <c r="R102" s="167"/>
      <c r="S102" s="167"/>
      <c r="CC102" s="16"/>
    </row>
    <row r="103" spans="1:105" ht="13.15" customHeight="1" x14ac:dyDescent="0.2">
      <c r="A103" s="167"/>
      <c r="B103" s="167"/>
      <c r="C103" s="167"/>
      <c r="D103" s="167"/>
      <c r="E103" s="167"/>
      <c r="F103" s="167"/>
      <c r="G103" s="167"/>
      <c r="H103" s="167"/>
      <c r="I103" s="167"/>
      <c r="J103" s="167"/>
      <c r="K103" s="167"/>
      <c r="L103" s="167"/>
      <c r="M103" s="167"/>
      <c r="N103" s="167"/>
      <c r="O103" s="167"/>
      <c r="P103" s="167"/>
      <c r="Q103" s="167"/>
      <c r="R103" s="167"/>
      <c r="S103" s="167"/>
      <c r="CC103" s="16"/>
    </row>
  </sheetData>
  <mergeCells count="365">
    <mergeCell ref="A101:S103"/>
    <mergeCell ref="W101:AO101"/>
    <mergeCell ref="AT101:BU101"/>
    <mergeCell ref="CE95:DA98"/>
    <mergeCell ref="DB95:DT95"/>
    <mergeCell ref="DX95:EY95"/>
    <mergeCell ref="A98:CB98"/>
    <mergeCell ref="W100:AO100"/>
    <mergeCell ref="AT100:BU100"/>
    <mergeCell ref="CE92:EF93"/>
    <mergeCell ref="EH92:ET92"/>
    <mergeCell ref="EU92:FG92"/>
    <mergeCell ref="EH93:ET93"/>
    <mergeCell ref="EU93:FG93"/>
    <mergeCell ref="DB94:DT94"/>
    <mergeCell ref="DX94:EY94"/>
    <mergeCell ref="CE88:DH88"/>
    <mergeCell ref="DL88:EE88"/>
    <mergeCell ref="EI88:FG88"/>
    <mergeCell ref="CG90:CK90"/>
    <mergeCell ref="CN90:DK90"/>
    <mergeCell ref="DL90:DO90"/>
    <mergeCell ref="DP90:DR90"/>
    <mergeCell ref="ES90:FG90"/>
    <mergeCell ref="CN82:DK82"/>
    <mergeCell ref="DL82:DO82"/>
    <mergeCell ref="DP82:DR82"/>
    <mergeCell ref="EG84:EJ84"/>
    <mergeCell ref="CE87:DH87"/>
    <mergeCell ref="DL87:EE87"/>
    <mergeCell ref="EI87:FG87"/>
    <mergeCell ref="C82:G82"/>
    <mergeCell ref="J82:AF82"/>
    <mergeCell ref="AG82:AJ82"/>
    <mergeCell ref="AK82:AM82"/>
    <mergeCell ref="BN82:CB82"/>
    <mergeCell ref="CG82:CK82"/>
    <mergeCell ref="K80:AF80"/>
    <mergeCell ref="AJ80:BA80"/>
    <mergeCell ref="BE80:CB80"/>
    <mergeCell ref="CP80:DL80"/>
    <mergeCell ref="DP80:EF80"/>
    <mergeCell ref="EJ80:FG80"/>
    <mergeCell ref="AC73:BD73"/>
    <mergeCell ref="BI73:BZ73"/>
    <mergeCell ref="CE73:DG73"/>
    <mergeCell ref="EB74:FM74"/>
    <mergeCell ref="K79:AF79"/>
    <mergeCell ref="AJ79:BA79"/>
    <mergeCell ref="BE79:CB79"/>
    <mergeCell ref="CP79:DL79"/>
    <mergeCell ref="DP79:EF79"/>
    <mergeCell ref="EJ79:FG79"/>
    <mergeCell ref="AC71:BD71"/>
    <mergeCell ref="BI71:BZ71"/>
    <mergeCell ref="CE71:DG71"/>
    <mergeCell ref="AC72:BD72"/>
    <mergeCell ref="BI72:BZ72"/>
    <mergeCell ref="CE72:DG72"/>
    <mergeCell ref="AC69:BD69"/>
    <mergeCell ref="BI69:BZ69"/>
    <mergeCell ref="CE69:DG69"/>
    <mergeCell ref="AC70:BD70"/>
    <mergeCell ref="BI70:BZ70"/>
    <mergeCell ref="CE70:DG70"/>
    <mergeCell ref="A64:CB64"/>
    <mergeCell ref="CE64:FG64"/>
    <mergeCell ref="W65:FG65"/>
    <mergeCell ref="A66:FG66"/>
    <mergeCell ref="AN67:DG67"/>
    <mergeCell ref="AC68:BD68"/>
    <mergeCell ref="BI68:BZ68"/>
    <mergeCell ref="CE68:DG68"/>
    <mergeCell ref="CQ60:DH60"/>
    <mergeCell ref="A61:CB61"/>
    <mergeCell ref="CE61:FG61"/>
    <mergeCell ref="A62:CB62"/>
    <mergeCell ref="CE62:FG62"/>
    <mergeCell ref="A63:CB63"/>
    <mergeCell ref="CE63:FG63"/>
    <mergeCell ref="A54:FG54"/>
    <mergeCell ref="AF58:AI58"/>
    <mergeCell ref="AL58:BG58"/>
    <mergeCell ref="BH58:BK58"/>
    <mergeCell ref="BL58:BN58"/>
    <mergeCell ref="H59:BB60"/>
    <mergeCell ref="BD59:BW59"/>
    <mergeCell ref="CE59:CO60"/>
    <mergeCell ref="CQ59:DH59"/>
    <mergeCell ref="BD60:BW60"/>
    <mergeCell ref="A48:FG48"/>
    <mergeCell ref="A49:FG49"/>
    <mergeCell ref="A50:FG50"/>
    <mergeCell ref="A51:FG51"/>
    <mergeCell ref="A52:FG52"/>
    <mergeCell ref="A53:FG53"/>
    <mergeCell ref="DK44:EA44"/>
    <mergeCell ref="A45:W45"/>
    <mergeCell ref="X45:AM45"/>
    <mergeCell ref="AN45:BL45"/>
    <mergeCell ref="BM45:CB45"/>
    <mergeCell ref="CC45:CT45"/>
    <mergeCell ref="CU45:DJ45"/>
    <mergeCell ref="DK45:EA45"/>
    <mergeCell ref="A44:W44"/>
    <mergeCell ref="X44:AM44"/>
    <mergeCell ref="AN44:BL44"/>
    <mergeCell ref="BM44:CB44"/>
    <mergeCell ref="CC44:CT44"/>
    <mergeCell ref="CU44:DJ44"/>
    <mergeCell ref="A41:W41"/>
    <mergeCell ref="X41:AM41"/>
    <mergeCell ref="AN41:BL41"/>
    <mergeCell ref="BM41:CB41"/>
    <mergeCell ref="CC41:CT41"/>
    <mergeCell ref="CU41:DJ41"/>
    <mergeCell ref="DK41:EA41"/>
    <mergeCell ref="DK42:EA42"/>
    <mergeCell ref="A43:W43"/>
    <mergeCell ref="X43:AM43"/>
    <mergeCell ref="AN43:BL43"/>
    <mergeCell ref="BM43:CB43"/>
    <mergeCell ref="CC43:CT43"/>
    <mergeCell ref="CU43:DJ43"/>
    <mergeCell ref="DK43:EA43"/>
    <mergeCell ref="A42:W42"/>
    <mergeCell ref="X42:AM42"/>
    <mergeCell ref="AN42:BL42"/>
    <mergeCell ref="BM42:CB42"/>
    <mergeCell ref="CC42:CT42"/>
    <mergeCell ref="CU42:DJ42"/>
    <mergeCell ref="EE34:FM34"/>
    <mergeCell ref="A38:AM38"/>
    <mergeCell ref="AN38:EA38"/>
    <mergeCell ref="A39:W40"/>
    <mergeCell ref="X39:AM40"/>
    <mergeCell ref="AN39:BL40"/>
    <mergeCell ref="BM39:CB40"/>
    <mergeCell ref="CC39:DJ39"/>
    <mergeCell ref="DK39:EA40"/>
    <mergeCell ref="CC40:CT40"/>
    <mergeCell ref="CU40:DJ40"/>
    <mergeCell ref="DX32:EE32"/>
    <mergeCell ref="EF32:EK32"/>
    <mergeCell ref="EL32:ER32"/>
    <mergeCell ref="ES32:FB32"/>
    <mergeCell ref="FC32:FL32"/>
    <mergeCell ref="A33:BI33"/>
    <mergeCell ref="BJ33:BR33"/>
    <mergeCell ref="BS33:CB33"/>
    <mergeCell ref="CC33:CU33"/>
    <mergeCell ref="CV33:DF33"/>
    <mergeCell ref="BJ32:BR32"/>
    <mergeCell ref="BS32:CB32"/>
    <mergeCell ref="CC32:CN32"/>
    <mergeCell ref="CO32:CU32"/>
    <mergeCell ref="CV32:DF32"/>
    <mergeCell ref="DG32:DW32"/>
    <mergeCell ref="A32:F32"/>
    <mergeCell ref="G32:AD32"/>
    <mergeCell ref="AE32:AO32"/>
    <mergeCell ref="AP32:AR32"/>
    <mergeCell ref="AS32:AY32"/>
    <mergeCell ref="AZ32:BI32"/>
    <mergeCell ref="DG33:DW33"/>
    <mergeCell ref="DX33:FL33"/>
    <mergeCell ref="EF31:EK31"/>
    <mergeCell ref="EL31:ER31"/>
    <mergeCell ref="ES31:FB31"/>
    <mergeCell ref="FC31:FL31"/>
    <mergeCell ref="AZ31:BI31"/>
    <mergeCell ref="BJ31:BR31"/>
    <mergeCell ref="BS31:CB31"/>
    <mergeCell ref="CC31:CN31"/>
    <mergeCell ref="CO31:CU31"/>
    <mergeCell ref="CV31:DF31"/>
    <mergeCell ref="DX30:EE30"/>
    <mergeCell ref="EF30:EK30"/>
    <mergeCell ref="EL30:ER30"/>
    <mergeCell ref="ES30:FB30"/>
    <mergeCell ref="FC30:FL30"/>
    <mergeCell ref="A31:F31"/>
    <mergeCell ref="G31:AD31"/>
    <mergeCell ref="AE31:AO31"/>
    <mergeCell ref="AP31:AR31"/>
    <mergeCell ref="AS31:AY31"/>
    <mergeCell ref="BJ30:BR30"/>
    <mergeCell ref="BS30:CB30"/>
    <mergeCell ref="CC30:CN30"/>
    <mergeCell ref="CO30:CU30"/>
    <mergeCell ref="CV30:DF30"/>
    <mergeCell ref="DG30:DW30"/>
    <mergeCell ref="A30:F30"/>
    <mergeCell ref="G30:AD30"/>
    <mergeCell ref="AE30:AO30"/>
    <mergeCell ref="AP30:AR30"/>
    <mergeCell ref="AS30:AY30"/>
    <mergeCell ref="AZ30:BI30"/>
    <mergeCell ref="DG31:DW31"/>
    <mergeCell ref="DX31:EE31"/>
    <mergeCell ref="EF29:EK29"/>
    <mergeCell ref="EL29:ER29"/>
    <mergeCell ref="ES29:FB29"/>
    <mergeCell ref="FC29:FL29"/>
    <mergeCell ref="AZ29:BI29"/>
    <mergeCell ref="BJ29:BR29"/>
    <mergeCell ref="BS29:CB29"/>
    <mergeCell ref="CC29:CN29"/>
    <mergeCell ref="CO29:CU29"/>
    <mergeCell ref="CV29:DF29"/>
    <mergeCell ref="DX28:EE28"/>
    <mergeCell ref="EF28:EK28"/>
    <mergeCell ref="EL28:ER28"/>
    <mergeCell ref="ES28:FB28"/>
    <mergeCell ref="FC28:FL28"/>
    <mergeCell ref="A29:F29"/>
    <mergeCell ref="G29:AD29"/>
    <mergeCell ref="AE29:AO29"/>
    <mergeCell ref="AP29:AR29"/>
    <mergeCell ref="AS29:AY29"/>
    <mergeCell ref="BJ28:BR28"/>
    <mergeCell ref="BS28:CB28"/>
    <mergeCell ref="CC28:CN28"/>
    <mergeCell ref="CO28:CU28"/>
    <mergeCell ref="CV28:DF28"/>
    <mergeCell ref="DG28:DW28"/>
    <mergeCell ref="A28:F28"/>
    <mergeCell ref="G28:AD28"/>
    <mergeCell ref="AE28:AO28"/>
    <mergeCell ref="AP28:AR28"/>
    <mergeCell ref="AS28:AY28"/>
    <mergeCell ref="AZ28:BI28"/>
    <mergeCell ref="DG29:DW29"/>
    <mergeCell ref="DX29:EE29"/>
    <mergeCell ref="EF27:EK27"/>
    <mergeCell ref="EL27:ER27"/>
    <mergeCell ref="ES27:FB27"/>
    <mergeCell ref="FC27:FL27"/>
    <mergeCell ref="AZ27:BI27"/>
    <mergeCell ref="BJ27:BR27"/>
    <mergeCell ref="BS27:CB27"/>
    <mergeCell ref="CC27:CN27"/>
    <mergeCell ref="CO27:CU27"/>
    <mergeCell ref="CV27:DF27"/>
    <mergeCell ref="DX26:EE26"/>
    <mergeCell ref="EF26:EK26"/>
    <mergeCell ref="EL26:ER26"/>
    <mergeCell ref="ES26:FB26"/>
    <mergeCell ref="FC26:FL26"/>
    <mergeCell ref="A27:F27"/>
    <mergeCell ref="G27:AD27"/>
    <mergeCell ref="AE27:AO27"/>
    <mergeCell ref="AP27:AR27"/>
    <mergeCell ref="AS27:AY27"/>
    <mergeCell ref="BJ26:BR26"/>
    <mergeCell ref="BS26:CB26"/>
    <mergeCell ref="CC26:CN26"/>
    <mergeCell ref="CO26:CU26"/>
    <mergeCell ref="CV26:DF26"/>
    <mergeCell ref="DG26:DW26"/>
    <mergeCell ref="A26:F26"/>
    <mergeCell ref="G26:AD26"/>
    <mergeCell ref="AE26:AO26"/>
    <mergeCell ref="AP26:AR26"/>
    <mergeCell ref="AS26:AY26"/>
    <mergeCell ref="AZ26:BI26"/>
    <mergeCell ref="DG27:DW27"/>
    <mergeCell ref="DX27:EE27"/>
    <mergeCell ref="DG25:DW25"/>
    <mergeCell ref="DX25:EE25"/>
    <mergeCell ref="EF25:EK25"/>
    <mergeCell ref="EL25:ER25"/>
    <mergeCell ref="ES25:FB25"/>
    <mergeCell ref="FC25:FL25"/>
    <mergeCell ref="AZ25:BI25"/>
    <mergeCell ref="BJ25:BR25"/>
    <mergeCell ref="BS25:CB25"/>
    <mergeCell ref="CC25:CN25"/>
    <mergeCell ref="CO25:CU25"/>
    <mergeCell ref="CV25:DF25"/>
    <mergeCell ref="A25:F25"/>
    <mergeCell ref="G25:AD25"/>
    <mergeCell ref="AE25:AO25"/>
    <mergeCell ref="AP25:AR25"/>
    <mergeCell ref="AS25:AY25"/>
    <mergeCell ref="BJ24:BR24"/>
    <mergeCell ref="BS24:CB24"/>
    <mergeCell ref="CC24:CN24"/>
    <mergeCell ref="CO24:CU24"/>
    <mergeCell ref="FC23:FL23"/>
    <mergeCell ref="A24:F24"/>
    <mergeCell ref="G24:AD24"/>
    <mergeCell ref="AE24:AO24"/>
    <mergeCell ref="AP24:AR24"/>
    <mergeCell ref="AS24:AY24"/>
    <mergeCell ref="AZ24:BI24"/>
    <mergeCell ref="EF22:EK23"/>
    <mergeCell ref="EL22:ER23"/>
    <mergeCell ref="ES22:FL22"/>
    <mergeCell ref="G23:AD23"/>
    <mergeCell ref="AE23:AO23"/>
    <mergeCell ref="AP23:AR23"/>
    <mergeCell ref="AS23:AY23"/>
    <mergeCell ref="AZ23:BI23"/>
    <mergeCell ref="BJ23:BR23"/>
    <mergeCell ref="BS23:CB23"/>
    <mergeCell ref="DX24:EE24"/>
    <mergeCell ref="EF24:EK24"/>
    <mergeCell ref="EL24:ER24"/>
    <mergeCell ref="ES24:FB24"/>
    <mergeCell ref="FC24:FL24"/>
    <mergeCell ref="CV24:DF24"/>
    <mergeCell ref="DG24:DW24"/>
    <mergeCell ref="A22:F23"/>
    <mergeCell ref="G22:CB22"/>
    <mergeCell ref="CC22:CU22"/>
    <mergeCell ref="CV22:DF23"/>
    <mergeCell ref="DG22:DW23"/>
    <mergeCell ref="DX22:EE23"/>
    <mergeCell ref="CC23:CN23"/>
    <mergeCell ref="CO23:CU23"/>
    <mergeCell ref="ES23:FB23"/>
    <mergeCell ref="A20:P20"/>
    <mergeCell ref="Q20:AE20"/>
    <mergeCell ref="AF20:AV20"/>
    <mergeCell ref="AW20:BK20"/>
    <mergeCell ref="BL20:CQ20"/>
    <mergeCell ref="CR20:DP20"/>
    <mergeCell ref="DQ20:EC20"/>
    <mergeCell ref="ED20:ER20"/>
    <mergeCell ref="ES20:FL20"/>
    <mergeCell ref="EC11:EF11"/>
    <mergeCell ref="EG11:EI11"/>
    <mergeCell ref="A15:FL15"/>
    <mergeCell ref="A16:FL16"/>
    <mergeCell ref="A18:P19"/>
    <mergeCell ref="Q18:BK18"/>
    <mergeCell ref="BL18:CQ19"/>
    <mergeCell ref="CR18:DP19"/>
    <mergeCell ref="DQ18:FL18"/>
    <mergeCell ref="Q19:AE19"/>
    <mergeCell ref="I11:M11"/>
    <mergeCell ref="P11:AH11"/>
    <mergeCell ref="AI11:AL11"/>
    <mergeCell ref="AM11:AO11"/>
    <mergeCell ref="DC11:DG11"/>
    <mergeCell ref="DJ11:EB11"/>
    <mergeCell ref="AF19:AV19"/>
    <mergeCell ref="AW19:BK19"/>
    <mergeCell ref="DQ19:EC19"/>
    <mergeCell ref="ED19:ER19"/>
    <mergeCell ref="ES19:FL19"/>
    <mergeCell ref="EM9:FG9"/>
    <mergeCell ref="A10:W10"/>
    <mergeCell ref="AA10:AO10"/>
    <mergeCell ref="AT10:BN10"/>
    <mergeCell ref="CT10:DQ10"/>
    <mergeCell ref="DU10:EI10"/>
    <mergeCell ref="EM10:FG10"/>
    <mergeCell ref="A2:AQ2"/>
    <mergeCell ref="A9:W9"/>
    <mergeCell ref="AA9:AO9"/>
    <mergeCell ref="AT9:BN9"/>
    <mergeCell ref="CT9:DQ9"/>
    <mergeCell ref="DU9:EI9"/>
  </mergeCells>
  <pageMargins left="0.7" right="0.7" top="0.75" bottom="0.75" header="0.3" footer="0.3"/>
  <pageSetup paperSize="9" scale="4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2.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1-12-28T10:59:30Z</dcterms:modified>
</cp:coreProperties>
</file>